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827"/>
  <workbookPr codeName="ThisWorkbook"/>
  <mc:AlternateContent xmlns:mc="http://schemas.openxmlformats.org/markup-compatibility/2006">
    <mc:Choice Requires="x15">
      <x15ac:absPath xmlns:x15ac="http://schemas.microsoft.com/office/spreadsheetml/2010/11/ac" url="D:\My Work\scientific\cursuri &amp; lucrari practice\curs de biostatistica medicala\Resurse Curs\"/>
    </mc:Choice>
  </mc:AlternateContent>
  <xr:revisionPtr revIDLastSave="0" documentId="13_ncr:1_{F31409AE-30C3-419F-BA50-8A816B44F0D0}" xr6:coauthVersionLast="47" xr6:coauthVersionMax="47" xr10:uidLastSave="{00000000-0000-0000-0000-000000000000}"/>
  <bookViews>
    <workbookView xWindow="16830" yWindow="4410" windowWidth="29175" windowHeight="23985" tabRatio="687" activeTab="1" xr2:uid="{00000000-000D-0000-FFFF-FFFF00000000}"/>
  </bookViews>
  <sheets>
    <sheet name="DATA.EX.0" sheetId="8" r:id="rId1"/>
    <sheet name="DATA.EX.1" sheetId="4" r:id="rId2"/>
    <sheet name="DATA.EX.2" sheetId="21" r:id="rId3"/>
    <sheet name="DATA.EX.3" sheetId="18" r:id="rId4"/>
    <sheet name="DATA.EX.4_HID" sheetId="26" state="hidden" r:id="rId5"/>
    <sheet name="DATA.EX.4_HID1" sheetId="27" state="hidden" r:id="rId6"/>
    <sheet name="DATA.EX.4" sheetId="24" r:id="rId7"/>
    <sheet name="DATA.EX.5" sheetId="14" r:id="rId8"/>
    <sheet name="DATA.EX.6_HID" sheetId="28" state="hidden" r:id="rId9"/>
    <sheet name="DATA.EX.6" sheetId="20" r:id="rId10"/>
    <sheet name="DATA.EX.7_HID" sheetId="29" state="hidden" r:id="rId11"/>
    <sheet name="DATA.EX.7" sheetId="17" r:id="rId12"/>
    <sheet name="DATA.EX.8" sheetId="19" r:id="rId13"/>
    <sheet name="DATA.EX.9_HID" sheetId="25" state="hidden" r:id="rId14"/>
    <sheet name="DATA.EX.9" sheetId="15" r:id="rId15"/>
    <sheet name="DATA.EX.10" sheetId="16" r:id="rId16"/>
    <sheet name="DATA.EX.11" sheetId="30" r:id="rId17"/>
  </sheets>
  <definedNames>
    <definedName name="_xlnm._FilterDatabase" localSheetId="14" hidden="1">'DATA.EX.9'!$C$19:$H$115</definedName>
    <definedName name="solver_eng" localSheetId="1" hidden="1">1</definedName>
    <definedName name="solver_neg" localSheetId="1" hidden="1">1</definedName>
    <definedName name="solver_num" localSheetId="1" hidden="1">0</definedName>
    <definedName name="solver_opt" localSheetId="1" hidden="1">'DATA.EX.1'!#REF!</definedName>
    <definedName name="solver_typ" localSheetId="1" hidden="1">1</definedName>
    <definedName name="solver_val" localSheetId="1" hidden="1">0</definedName>
    <definedName name="solver_ver" localSheetId="1" hidden="1">3</definedName>
  </definedNames>
  <calcPr calcId="191029"/>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76" uniqueCount="96">
  <si>
    <t>Înainte</t>
  </si>
  <si>
    <t>După</t>
  </si>
  <si>
    <t>F</t>
  </si>
  <si>
    <t>Date:</t>
  </si>
  <si>
    <t>Normal Bone Density</t>
  </si>
  <si>
    <t>Osteopenia</t>
  </si>
  <si>
    <t>Osteoporosis</t>
  </si>
  <si>
    <t>time (min)</t>
  </si>
  <si>
    <t>depth</t>
  </si>
  <si>
    <t>temp</t>
  </si>
  <si>
    <t>anestype</t>
  </si>
  <si>
    <t>dose</t>
  </si>
  <si>
    <t>age</t>
  </si>
  <si>
    <t>weight</t>
  </si>
  <si>
    <t>day0</t>
  </si>
  <si>
    <t>day5</t>
  </si>
  <si>
    <t>day10</t>
  </si>
  <si>
    <t>hemoglobin</t>
  </si>
  <si>
    <t>hetastarch</t>
  </si>
  <si>
    <t>sex</t>
  </si>
  <si>
    <t>UCSF Norm</t>
  </si>
  <si>
    <t>bonedensity (mg/ml)</t>
  </si>
  <si>
    <t>age (years)</t>
  </si>
  <si>
    <t>M</t>
  </si>
  <si>
    <t>Patient no.</t>
  </si>
  <si>
    <t>day No.</t>
  </si>
  <si>
    <t>RBC</t>
  </si>
  <si>
    <t>Number of Rats Surviving by Treatment Type (n)</t>
  </si>
  <si>
    <t>Patient No.</t>
  </si>
  <si>
    <t>preop. level</t>
  </si>
  <si>
    <t>postop. level</t>
  </si>
  <si>
    <t>Patient No</t>
  </si>
  <si>
    <t>id</t>
  </si>
  <si>
    <t>procedure time</t>
  </si>
  <si>
    <t>recovery time</t>
  </si>
  <si>
    <t>dc time</t>
  </si>
  <si>
    <t>obs. no.</t>
  </si>
  <si>
    <t>pig no</t>
  </si>
  <si>
    <t>treatment</t>
  </si>
  <si>
    <t>Treat.A (h)</t>
  </si>
  <si>
    <t>Treat.B (h)</t>
  </si>
  <si>
    <t>https://en.wikipedia.org/wiki/Hydroxyethyl_starch</t>
  </si>
  <si>
    <t>https://reference.medscape.com/drug/hespan-hextend-hetastarch-342427</t>
  </si>
  <si>
    <t>Group.1</t>
  </si>
  <si>
    <t>Group.2</t>
  </si>
  <si>
    <t>Group.3</t>
  </si>
  <si>
    <t>pig1</t>
  </si>
  <si>
    <t>pig2</t>
  </si>
  <si>
    <t>pig3</t>
  </si>
  <si>
    <t>pig4</t>
  </si>
  <si>
    <t>pig5</t>
  </si>
  <si>
    <t>pig6</t>
  </si>
  <si>
    <t>suprafata</t>
  </si>
  <si>
    <t>profunzime</t>
  </si>
  <si>
    <t>gheata</t>
  </si>
  <si>
    <t>salina</t>
  </si>
  <si>
    <t>0.min</t>
  </si>
  <si>
    <t>10.min</t>
  </si>
  <si>
    <t>5.min</t>
  </si>
  <si>
    <t>15.min</t>
  </si>
  <si>
    <t>Standard error</t>
  </si>
  <si>
    <t>Lower bound (95%)</t>
  </si>
  <si>
    <t>Upper bound (95%)</t>
  </si>
  <si>
    <t>Category</t>
  </si>
  <si>
    <t>LS mean</t>
  </si>
  <si>
    <t>Upper bound 95% (Observation)</t>
  </si>
  <si>
    <t>zero</t>
  </si>
  <si>
    <t>unu</t>
  </si>
  <si>
    <t>doi</t>
  </si>
  <si>
    <t>trei</t>
  </si>
  <si>
    <t>patru</t>
  </si>
  <si>
    <t>cinci</t>
  </si>
  <si>
    <t>șase</t>
  </si>
  <si>
    <t>șapte</t>
  </si>
  <si>
    <t>opt</t>
  </si>
  <si>
    <t>nouă</t>
  </si>
  <si>
    <t>zece</t>
  </si>
  <si>
    <t>50-63</t>
  </si>
  <si>
    <t>fem</t>
  </si>
  <si>
    <t>masc</t>
  </si>
  <si>
    <t>64-76</t>
  </si>
  <si>
    <t>NH3 &amp; NH4+ (mg/L)</t>
  </si>
  <si>
    <t>NO3 (mg/L)</t>
  </si>
  <si>
    <t>CO2 (mg/L)</t>
  </si>
  <si>
    <t>Temp (deg. C)</t>
  </si>
  <si>
    <t>Light (Ly/d)</t>
  </si>
  <si>
    <t>pH (pH)</t>
  </si>
  <si>
    <t>Pregnancies</t>
  </si>
  <si>
    <t>Glucose</t>
  </si>
  <si>
    <t>Blood
Pressure</t>
  </si>
  <si>
    <t>Skin
Thickness</t>
  </si>
  <si>
    <t>Insulin</t>
  </si>
  <si>
    <t>BMI</t>
  </si>
  <si>
    <t>Diabetes
Pedigree
Function (σ²)</t>
  </si>
  <si>
    <t>Age</t>
  </si>
  <si>
    <t>Out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m\/d\/yyyy"/>
    <numFmt numFmtId="165" formatCode="0.0000000000000"/>
    <numFmt numFmtId="166" formatCode="0.0"/>
    <numFmt numFmtId="167" formatCode="0.000"/>
    <numFmt numFmtId="168" formatCode="0.0000000"/>
  </numFmts>
  <fonts count="9" x14ac:knownFonts="1">
    <font>
      <sz val="11"/>
      <color theme="1"/>
      <name val="Calibri"/>
      <family val="2"/>
      <charset val="238"/>
      <scheme val="minor"/>
    </font>
    <font>
      <i/>
      <sz val="11"/>
      <color theme="1"/>
      <name val="Calibri"/>
      <family val="2"/>
      <charset val="238"/>
      <scheme val="minor"/>
    </font>
    <font>
      <sz val="9.9"/>
      <color rgb="FF000000"/>
      <name val="Arial"/>
      <family val="2"/>
      <charset val="238"/>
    </font>
    <font>
      <sz val="10"/>
      <color theme="1"/>
      <name val="Arial"/>
      <family val="2"/>
      <charset val="238"/>
    </font>
    <font>
      <b/>
      <sz val="11"/>
      <color rgb="FFFF0000"/>
      <name val="Calibri"/>
      <family val="2"/>
      <charset val="238"/>
      <scheme val="minor"/>
    </font>
    <font>
      <u/>
      <sz val="11"/>
      <color theme="10"/>
      <name val="Calibri"/>
      <family val="2"/>
      <charset val="238"/>
      <scheme val="minor"/>
    </font>
    <font>
      <b/>
      <sz val="11"/>
      <color rgb="FFFFC000"/>
      <name val="Calibri"/>
      <family val="2"/>
      <charset val="238"/>
      <scheme val="minor"/>
    </font>
    <font>
      <b/>
      <sz val="11"/>
      <color rgb="FF00B0F0"/>
      <name val="Calibri"/>
      <family val="2"/>
      <charset val="238"/>
      <scheme val="minor"/>
    </font>
    <font>
      <b/>
      <i/>
      <sz val="9.9"/>
      <color rgb="FFC00000"/>
      <name val="Arial"/>
      <family val="2"/>
      <charset val="238"/>
    </font>
  </fonts>
  <fills count="2">
    <fill>
      <patternFill patternType="none"/>
    </fill>
    <fill>
      <patternFill patternType="gray125"/>
    </fill>
  </fills>
  <borders count="4">
    <border>
      <left/>
      <right/>
      <top/>
      <bottom/>
      <diagonal/>
    </border>
    <border>
      <left/>
      <right/>
      <top style="thin">
        <color indexed="64"/>
      </top>
      <bottom/>
      <diagonal/>
    </border>
    <border>
      <left/>
      <right/>
      <top/>
      <bottom style="medium">
        <color indexed="64"/>
      </bottom>
      <diagonal/>
    </border>
    <border>
      <left/>
      <right/>
      <top style="medium">
        <color indexed="64"/>
      </top>
      <bottom/>
      <diagonal/>
    </border>
  </borders>
  <cellStyleXfs count="2">
    <xf numFmtId="0" fontId="0" fillId="0" borderId="0"/>
    <xf numFmtId="0" fontId="5" fillId="0" borderId="0" applyNumberFormat="0" applyFill="0" applyBorder="0" applyAlignment="0" applyProtection="0"/>
  </cellStyleXfs>
  <cellXfs count="55">
    <xf numFmtId="0" fontId="0" fillId="0" borderId="0" xfId="0"/>
    <xf numFmtId="2" fontId="0" fillId="0" borderId="0" xfId="0" applyNumberFormat="1"/>
    <xf numFmtId="1" fontId="0" fillId="0" borderId="0" xfId="0" applyNumberFormat="1"/>
    <xf numFmtId="0" fontId="1" fillId="0" borderId="0" xfId="0" applyFont="1" applyAlignment="1">
      <alignment horizontal="center"/>
    </xf>
    <xf numFmtId="164" fontId="0" fillId="0" borderId="0" xfId="0" applyNumberFormat="1"/>
    <xf numFmtId="14" fontId="0" fillId="0" borderId="0" xfId="0" applyNumberFormat="1"/>
    <xf numFmtId="49" fontId="0" fillId="0" borderId="0" xfId="0" applyNumberFormat="1"/>
    <xf numFmtId="165" fontId="0" fillId="0" borderId="0" xfId="0" applyNumberFormat="1"/>
    <xf numFmtId="0" fontId="2" fillId="0" borderId="0" xfId="0" applyFont="1" applyAlignment="1">
      <alignment horizontal="center" vertical="center" wrapText="1"/>
    </xf>
    <xf numFmtId="0" fontId="0" fillId="0" borderId="0" xfId="0" applyAlignment="1" applyProtection="1">
      <alignment horizontal="right"/>
      <protection locked="0"/>
    </xf>
    <xf numFmtId="0" fontId="0" fillId="0" borderId="0" xfId="0" applyProtection="1">
      <protection locked="0"/>
    </xf>
    <xf numFmtId="166" fontId="0" fillId="0" borderId="0" xfId="0" applyNumberFormat="1" applyProtection="1">
      <protection locked="0"/>
    </xf>
    <xf numFmtId="2" fontId="0" fillId="0" borderId="0" xfId="0" applyNumberFormat="1" applyProtection="1">
      <protection locked="0"/>
    </xf>
    <xf numFmtId="0" fontId="0" fillId="0" borderId="0" xfId="0" applyAlignment="1" applyProtection="1">
      <alignment horizontal="center" vertical="center"/>
      <protection locked="0"/>
    </xf>
    <xf numFmtId="1" fontId="0" fillId="0" borderId="0" xfId="0" applyNumberFormat="1" applyAlignment="1" applyProtection="1">
      <alignment horizontal="center" vertical="center"/>
      <protection locked="0"/>
    </xf>
    <xf numFmtId="1" fontId="3" fillId="0" borderId="0" xfId="0" applyNumberFormat="1" applyFont="1" applyAlignment="1">
      <alignment horizontal="right"/>
    </xf>
    <xf numFmtId="1" fontId="3" fillId="0" borderId="0" xfId="0" applyNumberFormat="1" applyFont="1" applyAlignment="1">
      <alignment horizontal="center" vertical="center"/>
    </xf>
    <xf numFmtId="2" fontId="3" fillId="0" borderId="0" xfId="0" applyNumberFormat="1" applyFont="1" applyAlignment="1">
      <alignment horizontal="center" vertical="center"/>
    </xf>
    <xf numFmtId="0" fontId="0" fillId="0" borderId="0" xfId="0" applyAlignment="1">
      <alignment vertical="center"/>
    </xf>
    <xf numFmtId="0" fontId="0" fillId="0" borderId="0" xfId="0" applyAlignment="1">
      <alignment horizontal="right" vertical="center"/>
    </xf>
    <xf numFmtId="166" fontId="0" fillId="0" borderId="0" xfId="0" applyNumberFormat="1"/>
    <xf numFmtId="0" fontId="5" fillId="0" borderId="0" xfId="1"/>
    <xf numFmtId="0" fontId="4" fillId="0" borderId="0" xfId="0" applyFont="1" applyAlignment="1" applyProtection="1">
      <alignment horizontal="center" vertical="center"/>
      <protection locked="0"/>
    </xf>
    <xf numFmtId="0" fontId="6" fillId="0" borderId="0" xfId="0" applyFont="1" applyAlignment="1" applyProtection="1">
      <alignment horizontal="center" vertical="center"/>
      <protection locked="0"/>
    </xf>
    <xf numFmtId="0" fontId="7" fillId="0" borderId="0" xfId="0" applyFont="1" applyAlignment="1" applyProtection="1">
      <alignment horizontal="center" vertical="center"/>
      <protection locked="0"/>
    </xf>
    <xf numFmtId="49" fontId="0" fillId="0" borderId="0" xfId="0" applyNumberFormat="1" applyAlignment="1" applyProtection="1">
      <alignment horizontal="right" vertical="center"/>
      <protection locked="0"/>
    </xf>
    <xf numFmtId="49" fontId="0" fillId="0" borderId="2" xfId="0" applyNumberFormat="1" applyBorder="1"/>
    <xf numFmtId="167" fontId="0" fillId="0" borderId="0" xfId="0" applyNumberFormat="1"/>
    <xf numFmtId="167" fontId="0" fillId="0" borderId="2" xfId="0" applyNumberFormat="1" applyBorder="1"/>
    <xf numFmtId="0" fontId="0" fillId="0" borderId="3" xfId="0" applyBorder="1" applyAlignment="1">
      <alignment horizontal="center"/>
    </xf>
    <xf numFmtId="49" fontId="0" fillId="0" borderId="3" xfId="0" applyNumberFormat="1" applyBorder="1" applyAlignment="1">
      <alignment horizontal="center"/>
    </xf>
    <xf numFmtId="49" fontId="0" fillId="0" borderId="1" xfId="0" applyNumberFormat="1" applyBorder="1"/>
    <xf numFmtId="167" fontId="0" fillId="0" borderId="1" xfId="0" applyNumberFormat="1" applyBorder="1"/>
    <xf numFmtId="0" fontId="1" fillId="0" borderId="0" xfId="0" applyFont="1" applyAlignment="1">
      <alignment horizontal="right" vertical="center"/>
    </xf>
    <xf numFmtId="49" fontId="0" fillId="0" borderId="3" xfId="0" applyNumberFormat="1" applyBorder="1" applyAlignment="1">
      <alignment horizontal="left"/>
    </xf>
    <xf numFmtId="167" fontId="0" fillId="0" borderId="1" xfId="0" applyNumberFormat="1" applyBorder="1" applyAlignment="1">
      <alignment horizontal="left"/>
    </xf>
    <xf numFmtId="167" fontId="0" fillId="0" borderId="2" xfId="0" applyNumberFormat="1" applyBorder="1" applyAlignment="1">
      <alignment horizontal="left"/>
    </xf>
    <xf numFmtId="49" fontId="0" fillId="0" borderId="0" xfId="0" applyNumberFormat="1" applyAlignment="1">
      <alignment horizontal="left"/>
    </xf>
    <xf numFmtId="167" fontId="0" fillId="0" borderId="0" xfId="0" applyNumberFormat="1" applyAlignment="1">
      <alignment horizontal="left"/>
    </xf>
    <xf numFmtId="0" fontId="0" fillId="0" borderId="0" xfId="0" applyAlignment="1">
      <alignment horizontal="left" vertical="center"/>
    </xf>
    <xf numFmtId="0" fontId="8" fillId="0" borderId="0" xfId="0" applyFont="1" applyAlignment="1">
      <alignment horizontal="center" vertical="center" wrapText="1"/>
    </xf>
    <xf numFmtId="168" fontId="0" fillId="0" borderId="0" xfId="0" applyNumberFormat="1" applyAlignment="1">
      <alignment horizontal="left" vertical="center"/>
    </xf>
    <xf numFmtId="49" fontId="0" fillId="0" borderId="0" xfId="0" applyNumberFormat="1" applyAlignment="1" applyProtection="1">
      <alignment horizontal="center" vertical="center"/>
      <protection locked="0"/>
    </xf>
    <xf numFmtId="49" fontId="0" fillId="0" borderId="0" xfId="0" applyNumberFormat="1" applyProtection="1">
      <protection locked="0"/>
    </xf>
    <xf numFmtId="1" fontId="0" fillId="0" borderId="0" xfId="0" applyNumberFormat="1" applyProtection="1">
      <protection locked="0"/>
    </xf>
    <xf numFmtId="49" fontId="0" fillId="0" borderId="0" xfId="0" applyNumberFormat="1" applyAlignment="1" applyProtection="1">
      <alignment horizontal="right"/>
      <protection locked="0"/>
    </xf>
    <xf numFmtId="49" fontId="0" fillId="0" borderId="0" xfId="0" applyNumberFormat="1" applyAlignment="1">
      <alignment horizontal="right" vertical="center"/>
    </xf>
    <xf numFmtId="49" fontId="0" fillId="0" borderId="0" xfId="0" applyNumberFormat="1" applyAlignment="1">
      <alignment horizontal="center" vertical="center"/>
    </xf>
    <xf numFmtId="2" fontId="0" fillId="0" borderId="0" xfId="0" applyNumberFormat="1" applyAlignment="1">
      <alignment horizontal="left" vertical="center"/>
    </xf>
    <xf numFmtId="0" fontId="0" fillId="0" borderId="0" xfId="0" applyAlignment="1">
      <alignment horizontal="center"/>
    </xf>
    <xf numFmtId="49" fontId="0" fillId="0" borderId="0" xfId="0" applyNumberFormat="1" applyAlignment="1">
      <alignment horizontal="center" vertical="center" wrapText="1"/>
    </xf>
    <xf numFmtId="1" fontId="0" fillId="0" borderId="0" xfId="0" applyNumberFormat="1" applyAlignment="1">
      <alignment vertical="center"/>
    </xf>
    <xf numFmtId="2" fontId="0" fillId="0" borderId="0" xfId="0" applyNumberFormat="1" applyAlignment="1">
      <alignment vertical="center"/>
    </xf>
    <xf numFmtId="167" fontId="0" fillId="0" borderId="0" xfId="0" applyNumberFormat="1" applyAlignment="1">
      <alignment vertical="center"/>
    </xf>
    <xf numFmtId="1" fontId="0" fillId="0" borderId="0" xfId="0" applyNumberFormat="1" applyAlignment="1">
      <alignment horizontal="center" vertical="center"/>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ro-RO"/>
              <a:t>Distribuția</a:t>
            </a:r>
            <a:r>
              <a:rPr lang="ro-RO" baseline="0"/>
              <a:t> valorilor normale vs. cele scăzute</a:t>
            </a:r>
            <a:endParaRPr lang="ro-RO"/>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o-RO"/>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0.28638055126811923"/>
                  <c:y val="-0.2205392570950292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o-RO"/>
                </a:p>
              </c:txPr>
            </c:trendlineLbl>
          </c:trendline>
          <c:xVal>
            <c:numRef>
              <c:f>'DATA.EX.8'!$G$18:$G$35</c:f>
              <c:numCache>
                <c:formatCode>General</c:formatCode>
                <c:ptCount val="18"/>
                <c:pt idx="0">
                  <c:v>185</c:v>
                </c:pt>
                <c:pt idx="1">
                  <c:v>188</c:v>
                </c:pt>
                <c:pt idx="2">
                  <c:v>181</c:v>
                </c:pt>
                <c:pt idx="3">
                  <c:v>225</c:v>
                </c:pt>
                <c:pt idx="4">
                  <c:v>225</c:v>
                </c:pt>
                <c:pt idx="5">
                  <c:v>225</c:v>
                </c:pt>
                <c:pt idx="6">
                  <c:v>225</c:v>
                </c:pt>
                <c:pt idx="7">
                  <c:v>223</c:v>
                </c:pt>
                <c:pt idx="8">
                  <c:v>223</c:v>
                </c:pt>
                <c:pt idx="9">
                  <c:v>223</c:v>
                </c:pt>
                <c:pt idx="10">
                  <c:v>223</c:v>
                </c:pt>
                <c:pt idx="11">
                  <c:v>219</c:v>
                </c:pt>
                <c:pt idx="12">
                  <c:v>219</c:v>
                </c:pt>
                <c:pt idx="13">
                  <c:v>219</c:v>
                </c:pt>
                <c:pt idx="14">
                  <c:v>218</c:v>
                </c:pt>
                <c:pt idx="15">
                  <c:v>218</c:v>
                </c:pt>
                <c:pt idx="16">
                  <c:v>216</c:v>
                </c:pt>
                <c:pt idx="17">
                  <c:v>184</c:v>
                </c:pt>
              </c:numCache>
            </c:numRef>
          </c:xVal>
          <c:yVal>
            <c:numRef>
              <c:f>'DATA.EX.8'!$F$18:$F$35</c:f>
              <c:numCache>
                <c:formatCode>0.0</c:formatCode>
                <c:ptCount val="18"/>
                <c:pt idx="0">
                  <c:v>139.60000610351563</c:v>
                </c:pt>
                <c:pt idx="1">
                  <c:v>167.19999694824219</c:v>
                </c:pt>
                <c:pt idx="2">
                  <c:v>140.10000610351563</c:v>
                </c:pt>
                <c:pt idx="3">
                  <c:v>163.60000610351563</c:v>
                </c:pt>
                <c:pt idx="4">
                  <c:v>140</c:v>
                </c:pt>
                <c:pt idx="5">
                  <c:v>177.39999389648438</c:v>
                </c:pt>
                <c:pt idx="6">
                  <c:v>147</c:v>
                </c:pt>
                <c:pt idx="7">
                  <c:v>164.89999389648438</c:v>
                </c:pt>
                <c:pt idx="8">
                  <c:v>155.80000305175781</c:v>
                </c:pt>
                <c:pt idx="9">
                  <c:v>126</c:v>
                </c:pt>
                <c:pt idx="10">
                  <c:v>163.39999389648438</c:v>
                </c:pt>
                <c:pt idx="11">
                  <c:v>194.89999389648438</c:v>
                </c:pt>
                <c:pt idx="12">
                  <c:v>199</c:v>
                </c:pt>
                <c:pt idx="13">
                  <c:v>164.60000610351563</c:v>
                </c:pt>
                <c:pt idx="14">
                  <c:v>140.80000305175781</c:v>
                </c:pt>
                <c:pt idx="15">
                  <c:v>152.39999389648438</c:v>
                </c:pt>
                <c:pt idx="16">
                  <c:v>142</c:v>
                </c:pt>
                <c:pt idx="17">
                  <c:v>97.300003051757813</c:v>
                </c:pt>
              </c:numCache>
            </c:numRef>
          </c:yVal>
          <c:smooth val="0"/>
          <c:extLst>
            <c:ext xmlns:c16="http://schemas.microsoft.com/office/drawing/2014/chart" uri="{C3380CC4-5D6E-409C-BE32-E72D297353CC}">
              <c16:uniqueId val="{00000000-6171-45B2-8053-496DE4631F78}"/>
            </c:ext>
          </c:extLst>
        </c:ser>
        <c:dLbls>
          <c:showLegendKey val="0"/>
          <c:showVal val="0"/>
          <c:showCatName val="0"/>
          <c:showSerName val="0"/>
          <c:showPercent val="0"/>
          <c:showBubbleSize val="0"/>
        </c:dLbls>
        <c:axId val="1546535152"/>
        <c:axId val="1541843712"/>
      </c:scatterChart>
      <c:valAx>
        <c:axId val="1546535152"/>
        <c:scaling>
          <c:orientation val="minMax"/>
          <c:min val="17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ro-RO"/>
                  <a:t>UCSF Nor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ro-RO"/>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o-RO"/>
          </a:p>
        </c:txPr>
        <c:crossAx val="1541843712"/>
        <c:crosses val="autoZero"/>
        <c:crossBetween val="midCat"/>
      </c:valAx>
      <c:valAx>
        <c:axId val="1541843712"/>
        <c:scaling>
          <c:orientation val="minMax"/>
          <c:min val="1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ro-RO"/>
                  <a:t>bonedensity (mg/m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ro-RO"/>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ro-RO"/>
          </a:p>
        </c:txPr>
        <c:crossAx val="154653515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o-R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8.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0</xdr:colOff>
      <xdr:row>0</xdr:row>
      <xdr:rowOff>0</xdr:rowOff>
    </xdr:from>
    <xdr:to>
      <xdr:col>9</xdr:col>
      <xdr:colOff>0</xdr:colOff>
      <xdr:row>4</xdr:row>
      <xdr:rowOff>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609600" y="0"/>
          <a:ext cx="5314950" cy="762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Concentraţia hemoglobinei în g/100 ml sânge, la un număr de 12 persoane cu anemie</a:t>
          </a:r>
        </a:p>
        <a:p>
          <a:r>
            <a:rPr lang="ro-RO" sz="1100"/>
            <a:t>feriprivă, a</a:t>
          </a:r>
          <a:r>
            <a:rPr lang="ro-RO" sz="1100" baseline="0"/>
            <a:t> crescut</a:t>
          </a:r>
          <a:r>
            <a:rPr lang="ro-RO" sz="1100"/>
            <a:t> după tratament astfel:</a:t>
          </a:r>
          <a:r>
            <a:rPr lang="ro-RO" sz="1100" baseline="0"/>
            <a:t> vezi tabelul de mai jos.</a:t>
          </a:r>
          <a:endParaRPr lang="ro-RO" sz="1100"/>
        </a:p>
        <a:p>
          <a:r>
            <a:rPr lang="ro-RO" sz="1100"/>
            <a:t>A</a:t>
          </a:r>
          <a:r>
            <a:rPr lang="ro-RO" sz="1100" baseline="0"/>
            <a:t> avut tratamentul o influență benefică ?</a:t>
          </a:r>
          <a:endParaRPr lang="ro-RO"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38124</xdr:colOff>
      <xdr:row>0</xdr:row>
      <xdr:rowOff>85725</xdr:rowOff>
    </xdr:from>
    <xdr:to>
      <xdr:col>10</xdr:col>
      <xdr:colOff>0</xdr:colOff>
      <xdr:row>14</xdr:row>
      <xdr:rowOff>0</xdr:rowOff>
    </xdr:to>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238124" y="85725"/>
          <a:ext cx="6677026" cy="27622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ro-RO" sz="1100">
              <a:solidFill>
                <a:schemeClr val="dk1"/>
              </a:solidFill>
              <a:effectLst/>
              <a:latin typeface="+mn-lt"/>
              <a:ea typeface="+mn-ea"/>
              <a:cs typeface="+mn-cs"/>
            </a:rPr>
            <a:t>ANESTHETIC TYPE VS. RECOVERY TIME</a:t>
          </a:r>
          <a:endParaRPr lang="ro-RO" sz="1100"/>
        </a:p>
        <a:p>
          <a:endParaRPr lang="ro-RO" sz="1100"/>
        </a:p>
        <a:p>
          <a:r>
            <a:rPr lang="ro-RO" sz="1100"/>
            <a:t>Background</a:t>
          </a:r>
        </a:p>
        <a:p>
          <a:r>
            <a:rPr lang="ro-RO" sz="1100"/>
            <a:t>There is a variety of anesthetics, which vary with dosage, with type of procedure, and with patient characteristics.</a:t>
          </a:r>
        </a:p>
        <a:p>
          <a:r>
            <a:rPr lang="ro-RO" sz="1100" b="1"/>
            <a:t>Q: Does anesthetic type influence time to start procedure, length of procedure, and/or time to recovery?</a:t>
          </a:r>
        </a:p>
        <a:p>
          <a:r>
            <a:rPr lang="ro-RO" sz="1100" b="1"/>
            <a:t>Do dose, age, and/or weight affect these variables?</a:t>
          </a:r>
        </a:p>
        <a:p>
          <a:r>
            <a:rPr lang="ro-RO" sz="1100"/>
            <a:t>Anestype: primary anesthetic type (some have others added, not dominating effect).</a:t>
          </a:r>
        </a:p>
        <a:p>
          <a:r>
            <a:rPr lang="ro-RO" sz="1100"/>
            <a:t>1: ketamine IV, 2: ketamine IM, 3: a narcotic (versed, fentanyl, morphine), 6: propofol.</a:t>
          </a:r>
        </a:p>
        <a:p>
          <a:r>
            <a:rPr lang="ro-RO" sz="1100"/>
            <a:t>Dose: standardized dose, i.e., scaled to same level of intended anesthesia. Age: years. Wt: weight (kg). (Most adults defaulted to 70.) Procedure time, recovery time, discharge (dc) times in minutes.</a:t>
          </a:r>
        </a:p>
        <a:p>
          <a:endParaRPr lang="ro-RO" sz="1100"/>
        </a:p>
        <a:p>
          <a:r>
            <a:rPr lang="ro-RO" sz="1100"/>
            <a:t>Reference</a:t>
          </a:r>
        </a:p>
        <a:p>
          <a:r>
            <a:rPr lang="ro-RO" sz="1100"/>
            <a:t>Park PJ, Chhieng N. Efficacy and safety of propofol compared to ketamine and benzodiazepines</a:t>
          </a:r>
        </a:p>
        <a:p>
          <a:r>
            <a:rPr lang="ro-RO" sz="1100"/>
            <a:t>in emergency department procedural sedation. Fourth Mediterranean Emergency</a:t>
          </a:r>
        </a:p>
        <a:p>
          <a:r>
            <a:rPr lang="ro-RO" sz="1100"/>
            <a:t>Medicine Congress. Sorrento, Italy; 2007:15-19 September.</a:t>
          </a:r>
        </a:p>
      </xdr:txBody>
    </xdr:sp>
    <xdr:clientData/>
  </xdr:twoCellAnchor>
  <xdr:twoCellAnchor>
    <xdr:from>
      <xdr:col>11</xdr:col>
      <xdr:colOff>0</xdr:colOff>
      <xdr:row>0</xdr:row>
      <xdr:rowOff>95248</xdr:rowOff>
    </xdr:from>
    <xdr:to>
      <xdr:col>11</xdr:col>
      <xdr:colOff>0</xdr:colOff>
      <xdr:row>15</xdr:row>
      <xdr:rowOff>0</xdr:rowOff>
    </xdr:to>
    <xdr:sp macro="" textlink="">
      <xdr:nvSpPr>
        <xdr:cNvPr id="3" name="TextBox 2">
          <a:extLst>
            <a:ext uri="{FF2B5EF4-FFF2-40B4-BE49-F238E27FC236}">
              <a16:creationId xmlns:a16="http://schemas.microsoft.com/office/drawing/2014/main" id="{78D82CDE-17FA-4B61-AC88-B3DD8E2EAB85}"/>
            </a:ext>
          </a:extLst>
        </xdr:cNvPr>
        <xdr:cNvSpPr txBox="1"/>
      </xdr:nvSpPr>
      <xdr:spPr>
        <a:xfrm>
          <a:off x="13477875" y="95248"/>
          <a:ext cx="9505950" cy="306705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Problemele</a:t>
          </a:r>
          <a:r>
            <a:rPr lang="ro-RO" sz="1100" baseline="0"/>
            <a:t> la care se cere un răspuns sunt multiple, iar datele sunt diverse.</a:t>
          </a:r>
        </a:p>
        <a:p>
          <a:r>
            <a:rPr lang="ro-RO" sz="1100"/>
            <a:t>Înainte de</a:t>
          </a:r>
          <a:r>
            <a:rPr lang="ro-RO" sz="1100" baseline="0"/>
            <a:t> a invoca diverse teste statistice, e</a:t>
          </a:r>
          <a:r>
            <a:rPr lang="ro-RO" sz="1100"/>
            <a:t>ste esențial de a studia datele cu mare atenție, de</a:t>
          </a:r>
          <a:r>
            <a:rPr lang="ro-RO" sz="1100" baseline="0"/>
            <a:t> a stabili care dintre ele au o relevață/legătură și care nu.</a:t>
          </a:r>
        </a:p>
        <a:p>
          <a:r>
            <a:rPr lang="ro-RO" sz="1100" baseline="0"/>
            <a:t>Primul pas constă în filtrarea datelor și a înregistrărilor incomplete.</a:t>
          </a:r>
        </a:p>
        <a:p>
          <a:r>
            <a:rPr lang="ro-RO" sz="1100" baseline="0"/>
            <a:t>Un studiu Boxplot poate să scoată în evidență valorile extreme care pot indica cazuri speciale. Astfel au fost eliminate toate înregistrările care aveau valori extreme în toate cele trei categorii analizate. Identificarea unei valori extreme, indiferent în care dintre categorii apare, implică eliminarea întregii înregistrări.</a:t>
          </a:r>
        </a:p>
        <a:p>
          <a:r>
            <a:rPr lang="ro-RO" sz="1100" baseline="0"/>
            <a:t>De ex. influența tipului de anestezic poate fi analizată separat, filtrând datele, pentru fiecare situație. Aici apare o potențială problemă legată de doză. Tocmai, a doua întrebare se referă la influența acesteia asupra timpului (procedură, recuperare, externare) cu toate că se specifică că este administrată standardizat (acest aspect presupune calcularea dozei în raport cu greutatea).</a:t>
          </a:r>
        </a:p>
        <a:p>
          <a:r>
            <a:rPr lang="ro-RO" sz="1100" baseline="0"/>
            <a:t>În stabilirea influenței tipului de anestezic, factorul doză poate fi eliminat, acesta fiind mereu administrat standardizat (raportat la greutate), deci putem să îl considerăm constant.</a:t>
          </a:r>
        </a:p>
        <a:p>
          <a:r>
            <a:rPr lang="ro-RO" sz="1100" baseline="0"/>
            <a:t>Dintre celelalte variabile, vârsta poate fi un factor care să influențeze eficiența anestezicului. O vârstă mai înaintată presupune un număr mai mic de receptori care vor răspunde aceleași doze administrate în raport cu geutatea corporală.</a:t>
          </a:r>
        </a:p>
        <a:p>
          <a:r>
            <a:rPr lang="ro-RO" sz="1100" baseline="0"/>
            <a:t>La prima întrebare se poate răspunde prin filtrarea și selecția datelor în funcție de tipul anestezicului. </a:t>
          </a:r>
        </a:p>
        <a:p>
          <a:r>
            <a:rPr lang="ro-RO" sz="1100" baseline="0"/>
            <a:t>Anestezicul reprezintă variabila independentă (factorul) care poate fi evaluat comparativ pentru fiecare categorie (variabila dependentă: timpul procedurii, al recuperării și al externării). Pentru fiecare situație s-a exploatat ANOVA unifactorial. În toate cazurile, rezultatele sunt departe de o diferență semnificativă, deci se poate concluziona că tipul anestezicului nu are nici o influență asupra timpului de desfășurare a intervenției, a recuperării sau a externării pacienților. Acest aspect vine în acord cu dozarea anestezicului, care făcându-se standardizat (concentrație calculată la greutatea corporală) trebuie să producă efecte similare.</a:t>
          </a:r>
          <a:endParaRPr lang="ro-RO"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14300</xdr:colOff>
      <xdr:row>0</xdr:row>
      <xdr:rowOff>190499</xdr:rowOff>
    </xdr:from>
    <xdr:to>
      <xdr:col>10</xdr:col>
      <xdr:colOff>514350</xdr:colOff>
      <xdr:row>67</xdr:row>
      <xdr:rowOff>76200</xdr:rowOff>
    </xdr:to>
    <xdr:sp macro="" textlink="">
      <xdr:nvSpPr>
        <xdr:cNvPr id="2" name="TextBox 1">
          <a:extLst>
            <a:ext uri="{FF2B5EF4-FFF2-40B4-BE49-F238E27FC236}">
              <a16:creationId xmlns:a16="http://schemas.microsoft.com/office/drawing/2014/main" id="{2C63F769-3B38-46C4-A866-6BD8F6EC6A8E}"/>
            </a:ext>
          </a:extLst>
        </xdr:cNvPr>
        <xdr:cNvSpPr txBox="1"/>
      </xdr:nvSpPr>
      <xdr:spPr>
        <a:xfrm>
          <a:off x="114300" y="190499"/>
          <a:ext cx="6496050" cy="130873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latin typeface="Consolas" panose="020B0609020204030204" pitchFamily="49" charset="0"/>
            </a:rPr>
            <a:t>This dataset is originally from the National Institute of Diabetes and Digestive and Kidney Diseases. The objective is to predict based on diagnostic measurements whether a patient has diabetes. Several constraints were placed on the selection of these instances from a larger database. In particular, all patients here are females at least 21 years old of Pima Indian heritage.</a:t>
          </a:r>
          <a:r>
            <a:rPr lang="ro-RO" sz="1100" baseline="0">
              <a:latin typeface="Consolas" panose="020B0609020204030204" pitchFamily="49" charset="0"/>
            </a:rPr>
            <a:t> The diagnostic, binary-valued variable investigated is whether the patient shows signs of diabetes according to World Health Organization criteria (i.e., if the 2 hour post-load plasma glucose was at least 200 mg/dl at any survey examination or if found during routine medical care). The population lives near Phoenix, Arizona, USA. </a:t>
          </a:r>
        </a:p>
        <a:p>
          <a:endParaRPr lang="ro-RO" sz="1100">
            <a:latin typeface="Consolas" panose="020B0609020204030204" pitchFamily="49" charset="0"/>
          </a:endParaRPr>
        </a:p>
        <a:p>
          <a:r>
            <a:rPr lang="ro-RO" sz="1100">
              <a:latin typeface="Consolas" panose="020B0609020204030204" pitchFamily="49" charset="0"/>
            </a:rPr>
            <a:t>• Pregnancies: Number of times pregnant.</a:t>
          </a:r>
        </a:p>
        <a:p>
          <a:r>
            <a:rPr lang="ro-RO" sz="1100">
              <a:solidFill>
                <a:schemeClr val="dk1"/>
              </a:solidFill>
              <a:effectLst/>
              <a:latin typeface="Consolas" panose="020B0609020204030204" pitchFamily="49" charset="0"/>
              <a:ea typeface="+mn-ea"/>
              <a:cs typeface="+mn-cs"/>
            </a:rPr>
            <a:t>• </a:t>
          </a:r>
          <a:r>
            <a:rPr lang="ro-RO" sz="1100">
              <a:latin typeface="Consolas" panose="020B0609020204030204" pitchFamily="49" charset="0"/>
            </a:rPr>
            <a:t>Glucose: Plasma glucose concentration (</a:t>
          </a:r>
          <a:r>
            <a:rPr lang="ro-RO" sz="1100" baseline="0">
              <a:solidFill>
                <a:schemeClr val="dk1"/>
              </a:solidFill>
              <a:effectLst/>
              <a:latin typeface="Consolas" panose="020B0609020204030204" pitchFamily="49" charset="0"/>
              <a:ea typeface="+mn-ea"/>
              <a:cs typeface="+mn-cs"/>
            </a:rPr>
            <a:t>mg/dl</a:t>
          </a:r>
          <a:r>
            <a:rPr lang="ro-RO" sz="1100">
              <a:latin typeface="Consolas" panose="020B0609020204030204" pitchFamily="49" charset="0"/>
            </a:rPr>
            <a:t>).</a:t>
          </a:r>
        </a:p>
        <a:p>
          <a:r>
            <a:rPr lang="ro-RO" sz="1100">
              <a:latin typeface="Consolas" panose="020B0609020204030204" pitchFamily="49" charset="0"/>
            </a:rPr>
            <a:t>  2 hours in an oral glucose tolerance test.(¹)</a:t>
          </a:r>
        </a:p>
        <a:p>
          <a:r>
            <a:rPr lang="ro-RO" sz="1100">
              <a:solidFill>
                <a:schemeClr val="dk1"/>
              </a:solidFill>
              <a:effectLst/>
              <a:latin typeface="Consolas" panose="020B0609020204030204" pitchFamily="49" charset="0"/>
              <a:ea typeface="+mn-ea"/>
              <a:cs typeface="+mn-cs"/>
            </a:rPr>
            <a:t>• </a:t>
          </a:r>
          <a:r>
            <a:rPr lang="ro-RO" sz="1100">
              <a:latin typeface="Consolas" panose="020B0609020204030204" pitchFamily="49" charset="0"/>
            </a:rPr>
            <a:t>Blood Pressure: Diastolic blood pressure (mm Hg).(²)</a:t>
          </a:r>
        </a:p>
        <a:p>
          <a:r>
            <a:rPr lang="ro-RO" sz="1100">
              <a:solidFill>
                <a:schemeClr val="dk1"/>
              </a:solidFill>
              <a:effectLst/>
              <a:latin typeface="Consolas" panose="020B0609020204030204" pitchFamily="49" charset="0"/>
              <a:ea typeface="+mn-ea"/>
              <a:cs typeface="+mn-cs"/>
            </a:rPr>
            <a:t>• </a:t>
          </a:r>
          <a:r>
            <a:rPr lang="ro-RO" sz="1100">
              <a:latin typeface="Consolas" panose="020B0609020204030204" pitchFamily="49" charset="0"/>
            </a:rPr>
            <a:t>Skin Thickness: Triceps skin fold thickness (mm).</a:t>
          </a:r>
        </a:p>
        <a:p>
          <a:r>
            <a:rPr lang="ro-RO" sz="1100">
              <a:solidFill>
                <a:schemeClr val="dk1"/>
              </a:solidFill>
              <a:effectLst/>
              <a:latin typeface="Consolas" panose="020B0609020204030204" pitchFamily="49" charset="0"/>
              <a:ea typeface="+mn-ea"/>
              <a:cs typeface="+mn-cs"/>
            </a:rPr>
            <a:t>• </a:t>
          </a:r>
          <a:r>
            <a:rPr lang="ro-RO" sz="1100">
              <a:latin typeface="Consolas" panose="020B0609020204030204" pitchFamily="49" charset="0"/>
            </a:rPr>
            <a:t>Insulin: 2-Hour serum insulin (mu U/ml).</a:t>
          </a:r>
        </a:p>
        <a:p>
          <a:r>
            <a:rPr lang="ro-RO" sz="1100">
              <a:latin typeface="Consolas" panose="020B0609020204030204" pitchFamily="49" charset="0"/>
            </a:rPr>
            <a:t>  Within 2 hours of eating, your insulin and blood glucose</a:t>
          </a:r>
        </a:p>
        <a:p>
          <a:r>
            <a:rPr lang="ro-RO" sz="1100">
              <a:latin typeface="Consolas" panose="020B0609020204030204" pitchFamily="49" charset="0"/>
            </a:rPr>
            <a:t>  levels should return to normal. For human insulin is,</a:t>
          </a:r>
        </a:p>
        <a:p>
          <a:r>
            <a:rPr lang="ro-RO" sz="1100">
              <a:latin typeface="Consolas" panose="020B0609020204030204" pitchFamily="49" charset="0"/>
            </a:rPr>
            <a:t>  one International Unit (IU or U) equals 0,0347 mg of insulin.</a:t>
          </a:r>
        </a:p>
        <a:p>
          <a:r>
            <a:rPr lang="ro-RO" sz="1100">
              <a:solidFill>
                <a:schemeClr val="dk1"/>
              </a:solidFill>
              <a:effectLst/>
              <a:latin typeface="Consolas" panose="020B0609020204030204" pitchFamily="49" charset="0"/>
              <a:ea typeface="+mn-ea"/>
              <a:cs typeface="+mn-cs"/>
            </a:rPr>
            <a:t>• </a:t>
          </a:r>
          <a:r>
            <a:rPr lang="ro-RO" sz="1100">
              <a:latin typeface="Consolas" panose="020B0609020204030204" pitchFamily="49" charset="0"/>
            </a:rPr>
            <a:t>BMI: Body mass index (weight in kg/(height in m)²).(³)</a:t>
          </a:r>
        </a:p>
        <a:p>
          <a:r>
            <a:rPr lang="ro-RO" sz="1100">
              <a:solidFill>
                <a:schemeClr val="dk1"/>
              </a:solidFill>
              <a:effectLst/>
              <a:latin typeface="Consolas" panose="020B0609020204030204" pitchFamily="49" charset="0"/>
              <a:ea typeface="+mn-ea"/>
              <a:cs typeface="+mn-cs"/>
            </a:rPr>
            <a:t>• </a:t>
          </a:r>
          <a:r>
            <a:rPr lang="ro-RO" sz="1100">
              <a:latin typeface="Consolas" panose="020B0609020204030204" pitchFamily="49" charset="0"/>
            </a:rPr>
            <a:t>Diabetes Pedigree Function: Diabetes pedigree function </a:t>
          </a:r>
          <a:r>
            <a:rPr lang="ro-RO" sz="1100" baseline="0">
              <a:latin typeface="Consolas" panose="020B0609020204030204" pitchFamily="49" charset="0"/>
            </a:rPr>
            <a:t>(</a:t>
          </a:r>
          <a:r>
            <a:rPr lang="el-GR" sz="1100" baseline="0">
              <a:latin typeface="Consolas" panose="020B0609020204030204" pitchFamily="49" charset="0"/>
            </a:rPr>
            <a:t>σ²</a:t>
          </a:r>
          <a:r>
            <a:rPr lang="ro-RO" sz="1100" baseline="0">
              <a:latin typeface="Consolas" panose="020B0609020204030204" pitchFamily="49" charset="0"/>
            </a:rPr>
            <a:t>).</a:t>
          </a:r>
          <a:endParaRPr lang="ro-RO" sz="1100">
            <a:latin typeface="Consolas" panose="020B0609020204030204" pitchFamily="49" charset="0"/>
          </a:endParaRPr>
        </a:p>
        <a:p>
          <a:r>
            <a:rPr lang="ro-RO" sz="1100">
              <a:latin typeface="Consolas" panose="020B0609020204030204" pitchFamily="49" charset="0"/>
            </a:rPr>
            <a:t>  A function that scores the likelihood of diabetes based on family history.</a:t>
          </a:r>
        </a:p>
        <a:p>
          <a:r>
            <a:rPr lang="ro-RO" sz="1100">
              <a:latin typeface="Consolas" panose="020B0609020204030204" pitchFamily="49" charset="0"/>
            </a:rPr>
            <a:t>  Diabetes Pedigree Function (DPF) is a measure of genetic influence</a:t>
          </a:r>
        </a:p>
        <a:p>
          <a:r>
            <a:rPr lang="ro-RO" sz="1100">
              <a:latin typeface="Consolas" panose="020B0609020204030204" pitchFamily="49" charset="0"/>
            </a:rPr>
            <a:t>  that provides information about diabetes history in relatives</a:t>
          </a:r>
        </a:p>
        <a:p>
          <a:r>
            <a:rPr lang="ro-RO" sz="1100">
              <a:latin typeface="Consolas" panose="020B0609020204030204" pitchFamily="49" charset="0"/>
            </a:rPr>
            <a:t>  and the genetic relationship of those relatives to the patient.</a:t>
          </a:r>
        </a:p>
        <a:p>
          <a:r>
            <a:rPr lang="ro-RO" sz="1100">
              <a:latin typeface="Consolas" panose="020B0609020204030204" pitchFamily="49" charset="0"/>
            </a:rPr>
            <a:t>  It scores the likelihood of diabetes based on family history.</a:t>
          </a:r>
        </a:p>
        <a:p>
          <a:r>
            <a:rPr lang="ro-RO" sz="1100">
              <a:latin typeface="Consolas" panose="020B0609020204030204" pitchFamily="49" charset="0"/>
            </a:rPr>
            <a:t>  A higher Pedigree Function means the patient is more likely</a:t>
          </a:r>
        </a:p>
        <a:p>
          <a:r>
            <a:rPr lang="ro-RO" sz="1100">
              <a:latin typeface="Consolas" panose="020B0609020204030204" pitchFamily="49" charset="0"/>
            </a:rPr>
            <a:t>  to have diabetes.</a:t>
          </a:r>
        </a:p>
        <a:p>
          <a:r>
            <a:rPr lang="ro-RO" sz="1100">
              <a:solidFill>
                <a:schemeClr val="dk1"/>
              </a:solidFill>
              <a:effectLst/>
              <a:latin typeface="Consolas" panose="020B0609020204030204" pitchFamily="49" charset="0"/>
              <a:ea typeface="+mn-ea"/>
              <a:cs typeface="+mn-cs"/>
            </a:rPr>
            <a:t>• </a:t>
          </a:r>
          <a:r>
            <a:rPr lang="ro-RO" sz="1100">
              <a:latin typeface="Consolas" panose="020B0609020204030204" pitchFamily="49" charset="0"/>
            </a:rPr>
            <a:t>Age: Age (years).</a:t>
          </a:r>
        </a:p>
        <a:p>
          <a:r>
            <a:rPr lang="ro-RO" sz="1100">
              <a:solidFill>
                <a:schemeClr val="dk1"/>
              </a:solidFill>
              <a:effectLst/>
              <a:latin typeface="Consolas" panose="020B0609020204030204" pitchFamily="49" charset="0"/>
              <a:ea typeface="+mn-ea"/>
              <a:cs typeface="+mn-cs"/>
            </a:rPr>
            <a:t>• </a:t>
          </a:r>
          <a:r>
            <a:rPr lang="ro-RO" sz="1100">
              <a:latin typeface="Consolas" panose="020B0609020204030204" pitchFamily="49" charset="0"/>
            </a:rPr>
            <a:t>Outcome: Class variable (0 or 1, class value 1 is interpreted</a:t>
          </a:r>
        </a:p>
        <a:p>
          <a:r>
            <a:rPr lang="ro-RO" sz="1100">
              <a:latin typeface="Consolas" panose="020B0609020204030204" pitchFamily="49" charset="0"/>
            </a:rPr>
            <a:t>  as tested positive for diabetes)</a:t>
          </a:r>
        </a:p>
        <a:p>
          <a:endParaRPr lang="ro-RO" sz="1100">
            <a:latin typeface="Consolas" panose="020B0609020204030204" pitchFamily="49" charset="0"/>
          </a:endParaRPr>
        </a:p>
        <a:p>
          <a:r>
            <a:rPr lang="ro-RO" sz="1100">
              <a:latin typeface="Consolas" panose="020B0609020204030204" pitchFamily="49" charset="0"/>
            </a:rPr>
            <a:t>(¹)</a:t>
          </a:r>
        </a:p>
        <a:p>
          <a:r>
            <a:rPr lang="ro-RO" sz="1100">
              <a:latin typeface="Consolas" panose="020B0609020204030204" pitchFamily="49" charset="0"/>
            </a:rPr>
            <a:t> mg/dl</a:t>
          </a:r>
          <a:r>
            <a:rPr lang="ro-RO" sz="1100" baseline="0">
              <a:latin typeface="Consolas" panose="020B0609020204030204" pitchFamily="49" charset="0"/>
            </a:rPr>
            <a:t>    |  Fasting  | After eating |  2-3h after eating</a:t>
          </a:r>
          <a:endParaRPr lang="ro-RO" sz="1100">
            <a:latin typeface="Consolas" panose="020B0609020204030204" pitchFamily="49" charset="0"/>
          </a:endParaRPr>
        </a:p>
        <a:p>
          <a:r>
            <a:rPr lang="ro-RO" sz="1100">
              <a:latin typeface="Consolas" panose="020B0609020204030204" pitchFamily="49" charset="0"/>
            </a:rPr>
            <a:t>----------|-----------|--------------|---------------------</a:t>
          </a:r>
        </a:p>
        <a:p>
          <a:r>
            <a:rPr lang="ro-RO" sz="1100">
              <a:latin typeface="Consolas" panose="020B0609020204030204" pitchFamily="49" charset="0"/>
            </a:rPr>
            <a:t> Normal   |</a:t>
          </a:r>
          <a:r>
            <a:rPr lang="ro-RO" sz="1100" baseline="0">
              <a:latin typeface="Consolas" panose="020B0609020204030204" pitchFamily="49" charset="0"/>
            </a:rPr>
            <a:t>  80-100   |   170-200    |  120-140</a:t>
          </a:r>
        </a:p>
        <a:p>
          <a:r>
            <a:rPr lang="ro-RO" sz="1100">
              <a:latin typeface="Consolas" panose="020B0609020204030204" pitchFamily="49" charset="0"/>
            </a:rPr>
            <a:t>          |           |              |</a:t>
          </a:r>
        </a:p>
        <a:p>
          <a:r>
            <a:rPr lang="ro-RO" sz="1100">
              <a:latin typeface="Consolas" panose="020B0609020204030204" pitchFamily="49" charset="0"/>
            </a:rPr>
            <a:t> Impaired |  101-125  |   190-230    |  140-160</a:t>
          </a:r>
        </a:p>
        <a:p>
          <a:r>
            <a:rPr lang="ro-RO" sz="1100">
              <a:latin typeface="Consolas" panose="020B0609020204030204" pitchFamily="49" charset="0"/>
            </a:rPr>
            <a:t> Glucose  |           |              |</a:t>
          </a:r>
        </a:p>
        <a:p>
          <a:r>
            <a:rPr lang="ro-RO" sz="1100">
              <a:latin typeface="Consolas" panose="020B0609020204030204" pitchFamily="49" charset="0"/>
            </a:rPr>
            <a:t>          |           |              |</a:t>
          </a:r>
        </a:p>
        <a:p>
          <a:r>
            <a:rPr lang="ro-RO" sz="1100">
              <a:latin typeface="Consolas" panose="020B0609020204030204" pitchFamily="49" charset="0"/>
            </a:rPr>
            <a:t> Diabetic |  &gt; 126    |   200-300    |  &gt; 200</a:t>
          </a:r>
        </a:p>
        <a:p>
          <a:endParaRPr lang="ro-RO" sz="1100">
            <a:latin typeface="Consolas" panose="020B0609020204030204" pitchFamily="49" charset="0"/>
          </a:endParaRPr>
        </a:p>
        <a:p>
          <a:r>
            <a:rPr lang="ro-RO" sz="1100">
              <a:latin typeface="Consolas" panose="020B0609020204030204" pitchFamily="49" charset="0"/>
            </a:rPr>
            <a:t>(²)</a:t>
          </a:r>
        </a:p>
        <a:p>
          <a:r>
            <a:rPr lang="ro-RO" sz="1100">
              <a:latin typeface="Consolas" panose="020B0609020204030204" pitchFamily="49" charset="0"/>
            </a:rPr>
            <a:t> Top number |  and/  | </a:t>
          </a:r>
          <a:r>
            <a:rPr lang="ro-RO" sz="1100">
              <a:solidFill>
                <a:schemeClr val="dk1"/>
              </a:solidFill>
              <a:effectLst/>
              <a:latin typeface="Consolas" panose="020B0609020204030204" pitchFamily="49" charset="0"/>
              <a:ea typeface="+mn-ea"/>
              <a:cs typeface="+mn-cs"/>
            </a:rPr>
            <a:t>Bottom number |  Blood</a:t>
          </a:r>
          <a:endParaRPr lang="ro-RO" sz="1100">
            <a:latin typeface="Consolas" panose="020B0609020204030204" pitchFamily="49" charset="0"/>
          </a:endParaRPr>
        </a:p>
        <a:p>
          <a:r>
            <a:rPr lang="ro-RO" sz="1100">
              <a:latin typeface="Consolas" panose="020B0609020204030204" pitchFamily="49" charset="0"/>
            </a:rPr>
            <a:t> (systolic) |  or    | </a:t>
          </a:r>
          <a:r>
            <a:rPr lang="ro-RO" sz="1100">
              <a:solidFill>
                <a:schemeClr val="dk1"/>
              </a:solidFill>
              <a:effectLst/>
              <a:latin typeface="Consolas" panose="020B0609020204030204" pitchFamily="49" charset="0"/>
              <a:ea typeface="+mn-ea"/>
              <a:cs typeface="+mn-cs"/>
            </a:rPr>
            <a:t>(diastolic)   |  pressure</a:t>
          </a:r>
          <a:endParaRPr lang="ro-RO" sz="1100">
            <a:latin typeface="Consolas" panose="020B0609020204030204" pitchFamily="49" charset="0"/>
          </a:endParaRPr>
        </a:p>
        <a:p>
          <a:r>
            <a:rPr lang="ro-RO" sz="1100">
              <a:latin typeface="Consolas" panose="020B0609020204030204" pitchFamily="49" charset="0"/>
            </a:rPr>
            <a:t> (mm Hg)    |        | (</a:t>
          </a:r>
          <a:r>
            <a:rPr lang="ro-RO" sz="1100">
              <a:solidFill>
                <a:schemeClr val="dk1"/>
              </a:solidFill>
              <a:effectLst/>
              <a:latin typeface="Consolas" panose="020B0609020204030204" pitchFamily="49" charset="0"/>
              <a:ea typeface="+mn-ea"/>
              <a:cs typeface="+mn-cs"/>
            </a:rPr>
            <a:t>mm Hg)       |  category</a:t>
          </a:r>
          <a:endParaRPr lang="ro-RO" sz="1100">
            <a:latin typeface="Consolas" panose="020B0609020204030204" pitchFamily="49" charset="0"/>
          </a:endParaRPr>
        </a:p>
        <a:p>
          <a:r>
            <a:rPr lang="ro-RO" sz="1100">
              <a:latin typeface="Consolas" panose="020B0609020204030204" pitchFamily="49" charset="0"/>
            </a:rPr>
            <a:t> -----------|--------|---------------</a:t>
          </a:r>
          <a:r>
            <a:rPr lang="ro-RO" sz="1100" baseline="0">
              <a:latin typeface="Consolas" panose="020B0609020204030204" pitchFamily="49" charset="0"/>
            </a:rPr>
            <a:t>|----------------</a:t>
          </a:r>
          <a:endParaRPr lang="ro-RO" sz="1100">
            <a:latin typeface="Consolas" panose="020B0609020204030204" pitchFamily="49" charset="0"/>
          </a:endParaRPr>
        </a:p>
        <a:p>
          <a:r>
            <a:rPr lang="ro-RO" sz="1100">
              <a:latin typeface="Consolas" panose="020B0609020204030204" pitchFamily="49" charset="0"/>
            </a:rPr>
            <a:t> &lt; 120      |   and  |  &lt; 80         |  Normal</a:t>
          </a:r>
        </a:p>
        <a:p>
          <a:r>
            <a:rPr lang="ro-RO" sz="1100">
              <a:latin typeface="Consolas" panose="020B0609020204030204" pitchFamily="49" charset="0"/>
            </a:rPr>
            <a:t>            |        |               |  blood pressure</a:t>
          </a:r>
        </a:p>
        <a:p>
          <a:r>
            <a:rPr lang="ro-RO" sz="1100">
              <a:latin typeface="Consolas" panose="020B0609020204030204" pitchFamily="49" charset="0"/>
            </a:rPr>
            <a:t>            |        |               |</a:t>
          </a:r>
        </a:p>
        <a:p>
          <a:r>
            <a:rPr lang="ro-RO" sz="1100">
              <a:latin typeface="Consolas" panose="020B0609020204030204" pitchFamily="49" charset="0"/>
            </a:rPr>
            <a:t> 120-129    |   and  |  &lt; 80         |  Elevated</a:t>
          </a:r>
        </a:p>
        <a:p>
          <a:r>
            <a:rPr lang="ro-RO" sz="1100">
              <a:latin typeface="Consolas" panose="020B0609020204030204" pitchFamily="49" charset="0"/>
            </a:rPr>
            <a:t>            |        |               |  blood pressure</a:t>
          </a:r>
        </a:p>
        <a:p>
          <a:r>
            <a:rPr lang="ro-RO" sz="1100">
              <a:latin typeface="Consolas" panose="020B0609020204030204" pitchFamily="49" charset="0"/>
            </a:rPr>
            <a:t>            |        |               |</a:t>
          </a:r>
        </a:p>
        <a:p>
          <a:r>
            <a:rPr lang="ro-RO" sz="1100">
              <a:latin typeface="Consolas" panose="020B0609020204030204" pitchFamily="49" charset="0"/>
            </a:rPr>
            <a:t> 130-139    |   or   |  80-89        |  Stage 1 high</a:t>
          </a:r>
        </a:p>
        <a:p>
          <a:r>
            <a:rPr lang="ro-RO" sz="1100">
              <a:latin typeface="Consolas" panose="020B0609020204030204" pitchFamily="49" charset="0"/>
            </a:rPr>
            <a:t>            |        |</a:t>
          </a:r>
          <a:r>
            <a:rPr lang="ro-RO" sz="1100" baseline="0">
              <a:latin typeface="Consolas" panose="020B0609020204030204" pitchFamily="49" charset="0"/>
            </a:rPr>
            <a:t>               |  </a:t>
          </a:r>
          <a:r>
            <a:rPr lang="ro-RO" sz="1100">
              <a:latin typeface="Consolas" panose="020B0609020204030204" pitchFamily="49" charset="0"/>
            </a:rPr>
            <a:t>blood pressure</a:t>
          </a:r>
        </a:p>
        <a:p>
          <a:r>
            <a:rPr lang="ro-RO" sz="1100">
              <a:latin typeface="Consolas" panose="020B0609020204030204" pitchFamily="49" charset="0"/>
            </a:rPr>
            <a:t>            |        |               |  (hypertension)</a:t>
          </a:r>
        </a:p>
        <a:p>
          <a:r>
            <a:rPr lang="ro-RO" sz="1100">
              <a:latin typeface="Consolas" panose="020B0609020204030204" pitchFamily="49" charset="0"/>
            </a:rPr>
            <a:t>            |        |               |</a:t>
          </a:r>
        </a:p>
        <a:p>
          <a:r>
            <a:rPr lang="ro-RO" sz="1100">
              <a:latin typeface="Consolas" panose="020B0609020204030204" pitchFamily="49" charset="0"/>
            </a:rPr>
            <a:t> &gt; 140      |   or   |  &gt; 90         |</a:t>
          </a:r>
          <a:r>
            <a:rPr lang="ro-RO" sz="1100" baseline="0">
              <a:latin typeface="Consolas" panose="020B0609020204030204" pitchFamily="49" charset="0"/>
            </a:rPr>
            <a:t>  Stage 2 high</a:t>
          </a:r>
        </a:p>
        <a:p>
          <a:r>
            <a:rPr lang="ro-RO" sz="1100" baseline="0">
              <a:latin typeface="Consolas" panose="020B0609020204030204" pitchFamily="49" charset="0"/>
            </a:rPr>
            <a:t>            |        |               |  blood pressure</a:t>
          </a:r>
        </a:p>
        <a:p>
          <a:r>
            <a:rPr lang="ro-RO" sz="1100" baseline="0">
              <a:latin typeface="Consolas" panose="020B0609020204030204" pitchFamily="49" charset="0"/>
            </a:rPr>
            <a:t>            |        |               |  (hypertension)</a:t>
          </a:r>
          <a:endParaRPr lang="ro-RO" sz="1100">
            <a:latin typeface="Consolas" panose="020B0609020204030204" pitchFamily="49" charset="0"/>
          </a:endParaRPr>
        </a:p>
        <a:p>
          <a:endParaRPr lang="ro-RO" sz="1100">
            <a:latin typeface="Consolas" panose="020B0609020204030204" pitchFamily="49" charset="0"/>
          </a:endParaRPr>
        </a:p>
        <a:p>
          <a:r>
            <a:rPr lang="ro-RO" sz="1100">
              <a:latin typeface="Consolas" panose="020B0609020204030204" pitchFamily="49" charset="0"/>
            </a:rPr>
            <a:t>(³)</a:t>
          </a:r>
        </a:p>
        <a:p>
          <a:r>
            <a:rPr lang="ro-RO" sz="1100">
              <a:latin typeface="Consolas" panose="020B0609020204030204" pitchFamily="49" charset="0"/>
            </a:rPr>
            <a:t>   Category             |  BMI (Kg/m²)</a:t>
          </a:r>
        </a:p>
        <a:p>
          <a:r>
            <a:rPr lang="ro-RO" sz="1100">
              <a:latin typeface="Consolas" panose="020B0609020204030204" pitchFamily="49" charset="0"/>
            </a:rPr>
            <a:t>------------------------|---------------</a:t>
          </a:r>
        </a:p>
        <a:p>
          <a:r>
            <a:rPr lang="ro-RO" sz="1100">
              <a:latin typeface="Consolas" panose="020B0609020204030204" pitchFamily="49" charset="0"/>
            </a:rPr>
            <a:t>Underweight             |  &lt; 18,5</a:t>
          </a:r>
        </a:p>
        <a:p>
          <a:r>
            <a:rPr lang="ro-RO" sz="1100">
              <a:latin typeface="Consolas" panose="020B0609020204030204" pitchFamily="49" charset="0"/>
            </a:rPr>
            <a:t>Normal weight           |  18,5 - 24,9</a:t>
          </a:r>
        </a:p>
        <a:p>
          <a:r>
            <a:rPr lang="ro-RO" sz="1100">
              <a:latin typeface="Consolas" panose="020B0609020204030204" pitchFamily="49" charset="0"/>
            </a:rPr>
            <a:t>Overweight              |  25,0 - 29,9</a:t>
          </a:r>
        </a:p>
        <a:p>
          <a:r>
            <a:rPr lang="ro-RO" sz="1100">
              <a:latin typeface="Consolas" panose="020B0609020204030204" pitchFamily="49" charset="0"/>
            </a:rPr>
            <a:t>Obesity (class I)       |  30,0 - 34,9</a:t>
          </a:r>
        </a:p>
        <a:p>
          <a:r>
            <a:rPr lang="ro-RO" sz="1100">
              <a:latin typeface="Consolas" panose="020B0609020204030204" pitchFamily="49" charset="0"/>
            </a:rPr>
            <a:t>Obesity</a:t>
          </a:r>
          <a:r>
            <a:rPr lang="ro-RO" sz="1100" baseline="0">
              <a:latin typeface="Consolas" panose="020B0609020204030204" pitchFamily="49" charset="0"/>
            </a:rPr>
            <a:t> (class II)      |  35,0 - 39,9</a:t>
          </a:r>
        </a:p>
        <a:p>
          <a:r>
            <a:rPr lang="ro-RO" sz="1100" baseline="0">
              <a:latin typeface="Consolas" panose="020B0609020204030204" pitchFamily="49" charset="0"/>
            </a:rPr>
            <a:t>Obesity (class III)     |  &gt; 40,0</a:t>
          </a:r>
          <a:endParaRPr lang="ro-RO" sz="1100">
            <a:latin typeface="Consolas" panose="020B0609020204030204" pitchFamily="49" charset="0"/>
          </a:endParaRPr>
        </a:p>
        <a:p>
          <a:endParaRPr lang="ro-RO" sz="1100">
            <a:latin typeface="Consolas" panose="020B0609020204030204" pitchFamily="49" charset="0"/>
          </a:endParaRPr>
        </a:p>
        <a:p>
          <a:endParaRPr lang="ro-RO" sz="1100">
            <a:latin typeface="Consolas" panose="020B0609020204030204" pitchFamily="49" charset="0"/>
          </a:endParaRPr>
        </a:p>
        <a:p>
          <a:endParaRPr lang="ro-RO" sz="1100">
            <a:latin typeface="Consolas" panose="020B0609020204030204" pitchFamily="49" charset="0"/>
          </a:endParaRPr>
        </a:p>
        <a:p>
          <a:r>
            <a:rPr lang="ro-RO" sz="1100" b="1">
              <a:latin typeface="Consolas" panose="020B0609020204030204" pitchFamily="49" charset="0"/>
            </a:rPr>
            <a:t>Reference</a:t>
          </a:r>
        </a:p>
        <a:p>
          <a:r>
            <a:rPr lang="ro-RO" sz="1100">
              <a:latin typeface="Consolas" panose="020B0609020204030204" pitchFamily="49" charset="0"/>
            </a:rPr>
            <a:t>Original owners: National Institute of Diabetes and Digestive and Kidney Diseases</a:t>
          </a:r>
          <a:br>
            <a:rPr lang="ro-RO" sz="1100">
              <a:latin typeface="Consolas" panose="020B0609020204030204" pitchFamily="49" charset="0"/>
            </a:rPr>
          </a:br>
          <a:r>
            <a:rPr lang="ro-RO" sz="1100">
              <a:latin typeface="Consolas" panose="020B0609020204030204" pitchFamily="49" charset="0"/>
            </a:rPr>
            <a:t>Donor of database: Vincent Sigillito (vgs@aplcen.apl.jhu.edu)</a:t>
          </a:r>
          <a:br>
            <a:rPr lang="ro-RO" sz="1100">
              <a:latin typeface="Consolas" panose="020B0609020204030204" pitchFamily="49" charset="0"/>
            </a:rPr>
          </a:br>
          <a:r>
            <a:rPr lang="ro-RO" sz="1100">
              <a:latin typeface="Consolas" panose="020B0609020204030204" pitchFamily="49" charset="0"/>
            </a:rPr>
            <a:t>Research Center, RMI Group Leader</a:t>
          </a:r>
          <a:br>
            <a:rPr lang="ro-RO" sz="1100">
              <a:latin typeface="Consolas" panose="020B0609020204030204" pitchFamily="49" charset="0"/>
            </a:rPr>
          </a:br>
          <a:r>
            <a:rPr lang="ro-RO" sz="1100">
              <a:latin typeface="Consolas" panose="020B0609020204030204" pitchFamily="49" charset="0"/>
            </a:rPr>
            <a:t>Applied Physics Laboratory, The Johns Hopkins University</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0</xdr:colOff>
      <xdr:row>8</xdr:row>
      <xdr:rowOff>0</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0" y="0"/>
          <a:ext cx="7553325" cy="1524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ro-RO" sz="1100"/>
            <a:t>The addition of bran to the diet has been reported to benefit patients with diverticulosis. Several different bran preparations are available, and a clinician wants to test the efficacy of two of them on patients, since favourable claims have been made for each. Among the consequences of administering bran that requires testing is the transit time through the alimentary canal. </a:t>
          </a:r>
          <a:r>
            <a:rPr lang="ro-RO" sz="1100">
              <a:solidFill>
                <a:schemeClr val="dk1"/>
              </a:solidFill>
              <a:effectLst/>
              <a:latin typeface="+mn-lt"/>
              <a:ea typeface="+mn-ea"/>
              <a:cs typeface="+mn-cs"/>
            </a:rPr>
            <a:t>By random allocation the clinician selects two groups of patients aged 40-64 with diverticulosis of comparable severity. Sample 1 contains 15 patients who are given treatment A, and sample 2 contains 12 patients who are given treatment B. The transit times of food through the gut are measured by a standard technique with marked pellets and the results are recorded, in order of increasing time (h hours).</a:t>
          </a:r>
          <a:endParaRPr lang="ro-RO">
            <a:effectLst/>
          </a:endParaRPr>
        </a:p>
        <a:p>
          <a:r>
            <a:rPr lang="ro-RO" sz="1100"/>
            <a:t>Does it differ in the two groups of patients taking these two preparation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xdr:rowOff>
    </xdr:from>
    <xdr:to>
      <xdr:col>10</xdr:col>
      <xdr:colOff>0</xdr:colOff>
      <xdr:row>13</xdr:row>
      <xdr:rowOff>1</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0" y="1"/>
          <a:ext cx="7486650" cy="2476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EFFECT OF SILICONE IMPLANTS ON PLASMA SILICON</a:t>
          </a:r>
        </a:p>
        <a:p>
          <a:endParaRPr lang="ro-RO" sz="1100"/>
        </a:p>
        <a:p>
          <a:r>
            <a:rPr lang="ro-RO" sz="1100"/>
            <a:t>Background</a:t>
          </a:r>
        </a:p>
        <a:p>
          <a:r>
            <a:rPr lang="ro-RO" sz="1100"/>
            <a:t>Silicone implants in women's breasts occasionally rupture, releasing silicone into the body. A large number of women have received silicone breast implants, and some investigators believe that the presence of the implants increases plasma silicon levels, leading to side effects. A study was begun to test this belief. A method was developed for accurately measuring the silicon level in blood. For each of 30 women studied, plasma silicon levels (</a:t>
          </a:r>
          <a:r>
            <a:rPr lang="el-GR" sz="1100"/>
            <a:t>μ</a:t>
          </a:r>
          <a:r>
            <a:rPr lang="ro-RO" sz="1100"/>
            <a:t>g/g dry weight) were taken prior to surgical placement of the implants. A postsurgical washout period was allowed, and plasma silicon levels were retaken.</a:t>
          </a:r>
        </a:p>
        <a:p>
          <a:endParaRPr lang="ro-RO" sz="1100"/>
        </a:p>
        <a:p>
          <a:r>
            <a:rPr lang="ro-RO" sz="1100"/>
            <a:t>Reference</a:t>
          </a:r>
        </a:p>
        <a:p>
          <a:r>
            <a:rPr lang="ro-RO" sz="1100"/>
            <a:t>Panos, Reed G, MD, Plastic Surgeon, Champagne, IL.</a:t>
          </a:r>
        </a:p>
        <a:p>
          <a:endParaRPr lang="ro-RO" sz="1100"/>
        </a:p>
        <a:p>
          <a:r>
            <a:rPr lang="ro-RO" sz="1100"/>
            <a:t>*Table represent plasma silicon levels before and after surgery were measured as </a:t>
          </a:r>
          <a:r>
            <a:rPr lang="el-GR" sz="1100"/>
            <a:t>μ</a:t>
          </a:r>
          <a:r>
            <a:rPr lang="ro-RO" sz="1100"/>
            <a:t>g/g dry weigh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xdr:colOff>
      <xdr:row>0</xdr:row>
      <xdr:rowOff>1</xdr:rowOff>
    </xdr:from>
    <xdr:to>
      <xdr:col>9</xdr:col>
      <xdr:colOff>1</xdr:colOff>
      <xdr:row>4</xdr:row>
      <xdr:rowOff>1</xdr:rowOff>
    </xdr:to>
    <xdr:sp macro="" textlink="">
      <xdr:nvSpPr>
        <xdr:cNvPr id="2" name="TextBox 1">
          <a:extLst>
            <a:ext uri="{FF2B5EF4-FFF2-40B4-BE49-F238E27FC236}">
              <a16:creationId xmlns:a16="http://schemas.microsoft.com/office/drawing/2014/main" id="{45175B0F-26BB-4CC1-B5A6-F3E32E3370BC}"/>
            </a:ext>
          </a:extLst>
        </xdr:cNvPr>
        <xdr:cNvSpPr txBox="1"/>
      </xdr:nvSpPr>
      <xdr:spPr>
        <a:xfrm>
          <a:off x="1" y="1"/>
          <a:ext cx="5829300" cy="762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22 bypass-patients are randomly divided into 3 treatment groups (different respiration).</a:t>
          </a:r>
          <a:br>
            <a:rPr lang="ro-RO" sz="1100"/>
          </a:br>
          <a:r>
            <a:rPr lang="ro-RO" sz="1100"/>
            <a:t>Differ the values of folic acid in red blood cells after 24 h ?</a:t>
          </a:r>
        </a:p>
        <a:p>
          <a:r>
            <a:rPr lang="ro-RO" sz="1100">
              <a:solidFill>
                <a:schemeClr val="dk1"/>
              </a:solidFill>
              <a:effectLst/>
              <a:latin typeface="+mn-lt"/>
              <a:ea typeface="+mn-ea"/>
              <a:cs typeface="+mn-cs"/>
            </a:rPr>
            <a:t>(Amess et al. 1978) </a:t>
          </a:r>
          <a:endParaRPr lang="ro-RO"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1</xdr:rowOff>
    </xdr:from>
    <xdr:to>
      <xdr:col>12</xdr:col>
      <xdr:colOff>647699</xdr:colOff>
      <xdr:row>8</xdr:row>
      <xdr:rowOff>0</xdr:rowOff>
    </xdr:to>
    <xdr:sp macro="" textlink="">
      <xdr:nvSpPr>
        <xdr:cNvPr id="3" name="TextBox 2">
          <a:extLst>
            <a:ext uri="{FF2B5EF4-FFF2-40B4-BE49-F238E27FC236}">
              <a16:creationId xmlns:a16="http://schemas.microsoft.com/office/drawing/2014/main" id="{7D697EAC-A2B4-47C2-98B7-768486CC964D}"/>
            </a:ext>
          </a:extLst>
        </xdr:cNvPr>
        <xdr:cNvSpPr txBox="1"/>
      </xdr:nvSpPr>
      <xdr:spPr>
        <a:xfrm>
          <a:off x="0" y="1"/>
          <a:ext cx="8420099" cy="15239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Calcium is an essential mineral that regulates the heart, is important for blood clotting and for building healthy bones. The National Osteoporosis Foundation recommends a daily calcium intake of 1000-1200 mg/day for adult men and women. While calcium is contained in some foods, most adults do not get enough calcium in their diets and take supplements. Unfortunately some of the supplements have side effects such as gastric distress, making them difficult for some patients to take on a regular basis.  </a:t>
          </a:r>
        </a:p>
        <a:p>
          <a:r>
            <a:rPr lang="ro-RO" sz="1100"/>
            <a:t>A study is designed to test whether there is a difference in mean daily calcium intake in adults with normal bone density, adults with osteopenia (a low bone density which may lead to osteoporosis) and adults with osteoporosis. Adults 60 years of age with normal bone density, osteopenia and osteoporosis are selected at random from hospital records and invited to participate in the study. Each participant's daily calcium intake is measured based on reported food intake and supplements. The data are shown below. </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10</xdr:col>
      <xdr:colOff>0</xdr:colOff>
      <xdr:row>13</xdr:row>
      <xdr:rowOff>0</xdr:rowOff>
    </xdr:to>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0" y="0"/>
          <a:ext cx="7448550" cy="2476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SURVIVAL OF MALARIAL RATS</a:t>
          </a:r>
          <a:br>
            <a:rPr lang="ro-RO" sz="1100"/>
          </a:br>
          <a:r>
            <a:rPr lang="ro-RO" sz="1100"/>
            <a:t>TREATED WITH HEMOGLOBIN, RED BLOOD CELLS, OR PLACEBO (chapter 19)</a:t>
          </a:r>
        </a:p>
        <a:p>
          <a:endParaRPr lang="ro-RO" sz="1100"/>
        </a:p>
        <a:p>
          <a:r>
            <a:rPr lang="ro-RO" sz="1100"/>
            <a:t>Background</a:t>
          </a:r>
        </a:p>
        <a:p>
          <a:r>
            <a:rPr lang="ro-RO" sz="1100"/>
            <a:t>The malaria parasite affects the transmission of oxygen to the brain. The infusion of red blood cells (RBCs) in a malaria-infected body slows deterioration, giving the body more time to receive the benefit of antimalarial medication.</a:t>
          </a:r>
        </a:p>
        <a:p>
          <a:r>
            <a:rPr lang="ro-RO" sz="1100" b="1"/>
            <a:t>Does the infusion of hemoglobin provide the same benefit?</a:t>
          </a:r>
        </a:p>
        <a:p>
          <a:r>
            <a:rPr lang="ro-RO" sz="1100"/>
            <a:t>Three groups of 100 rats each were infected with a rodent malaria. One group was given hemoglobin, a second was given RBCs, and the third was given hetastarch (an intravenous fluid with protein). Survival numbers (and, coincidentally, percentage) at the outset (day 0) and during 10 succeeding days were recorded.</a:t>
          </a:r>
        </a:p>
        <a:p>
          <a:endParaRPr lang="ro-RO" sz="1100"/>
        </a:p>
        <a:p>
          <a:r>
            <a:rPr lang="ro-RO" sz="1100"/>
            <a:t>Reference</a:t>
          </a:r>
        </a:p>
        <a:p>
          <a:r>
            <a:rPr lang="ro-RO" sz="1100"/>
            <a:t>Freilich, Daniel, MD (CDR, MC, USN), Naval Medical Research Center, Silver Spring, MD.</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609599</xdr:colOff>
      <xdr:row>14</xdr:row>
      <xdr:rowOff>0</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0" y="0"/>
          <a:ext cx="7800974" cy="2667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EFFECT OF AZITHROMYCIN</a:t>
          </a:r>
        </a:p>
        <a:p>
          <a:r>
            <a:rPr lang="ro-RO" sz="1100"/>
            <a:t>ON SERUM THEOPHYLLINE LEVELS OF PATIENTS WITH EMPHYSEMA</a:t>
          </a:r>
        </a:p>
        <a:p>
          <a:endParaRPr lang="ro-RO" sz="1100"/>
        </a:p>
        <a:p>
          <a:r>
            <a:rPr lang="ro-RO" sz="1100"/>
            <a:t>Background</a:t>
          </a:r>
        </a:p>
        <a:p>
          <a:r>
            <a:rPr lang="ro-RO" sz="1100"/>
            <a:t>Theophylline dilates airways in patients with emphysema. When azithromycin is indicated for an infection in such a patient, </a:t>
          </a:r>
          <a:r>
            <a:rPr lang="ro-RO" sz="1100" b="1"/>
            <a:t>does it alter the serum theophylline level? </a:t>
          </a:r>
          <a:r>
            <a:rPr lang="ro-RO" sz="1100"/>
            <a:t>Serum theophylline levels were measured in 16 patients with emphysema at baseline (just before the start of azithromycin administration), 5 days (at the end of the course of antibiotics), and at 10 days.</a:t>
          </a:r>
        </a:p>
        <a:p>
          <a:r>
            <a:rPr lang="ro-RO" sz="1100"/>
            <a:t>Clinically, it is anticipated that the antibiotic will increase the theophylline level.</a:t>
          </a:r>
        </a:p>
        <a:p>
          <a:endParaRPr lang="ro-RO" sz="1100"/>
        </a:p>
        <a:p>
          <a:r>
            <a:rPr lang="ro-RO" sz="1100"/>
            <a:t>Reference</a:t>
          </a:r>
        </a:p>
        <a:p>
          <a:r>
            <a:rPr lang="ro-RO" sz="1100"/>
            <a:t>Devereaux, Asha, MD, Critical Care Practice, Coronado, CA.</a:t>
          </a:r>
        </a:p>
        <a:p>
          <a:endParaRPr lang="ro-RO" sz="1100"/>
        </a:p>
        <a:p>
          <a:r>
            <a:rPr lang="ro-RO" sz="1100"/>
            <a:t>Data are serum theophylline levels (mg/dl) in 16 patients with emphysema.</a:t>
          </a:r>
        </a:p>
        <a:p>
          <a:r>
            <a:rPr lang="ro-RO" sz="1100"/>
            <a:t>Age for patient 16 is not available. F, female (0); M, male (1).</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xdr:colOff>
      <xdr:row>0</xdr:row>
      <xdr:rowOff>1</xdr:rowOff>
    </xdr:from>
    <xdr:to>
      <xdr:col>10</xdr:col>
      <xdr:colOff>1</xdr:colOff>
      <xdr:row>15</xdr:row>
      <xdr:rowOff>1</xdr:rowOff>
    </xdr:to>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 y="1"/>
          <a:ext cx="8610600" cy="2857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DB7 RELATION OF BONE DENSITY</a:t>
          </a:r>
        </a:p>
        <a:p>
          <a:r>
            <a:rPr lang="ro-RO" sz="1100"/>
            <a:t>TO INCIDENCE OF FEMORAL NECK STRESS FRACTURES</a:t>
          </a:r>
        </a:p>
        <a:p>
          <a:endParaRPr lang="ro-RO" sz="1100"/>
        </a:p>
        <a:p>
          <a:r>
            <a:rPr lang="ro-RO" sz="1100"/>
            <a:t>Background</a:t>
          </a:r>
        </a:p>
        <a:p>
          <a:r>
            <a:rPr lang="ro-RO" sz="1100"/>
            <a:t>Femoral neck stress fractures occur in young people engaged in sports, combat training, and other similar activities. Such fractures have a relatively high rate of poor healing, which, in many cases, leaves the patient somewhat impaired. Many such events could be avoided if risk factors (i.e. those characteristics that predict a greater probability of fracture) could be identified. One potential risk factor is bone density. A large DB (several thousand) of bone density measures of healthy people has been compiled at the University of California–San Francisco (UCSF). Norms were established for age and sex.</a:t>
          </a:r>
        </a:p>
        <a:p>
          <a:r>
            <a:rPr lang="ro-RO" sz="1100" b="1"/>
            <a:t>Do people with femoral neck stress fractures tend to have lower bone density measures than healthy individuals?</a:t>
          </a:r>
        </a:p>
        <a:p>
          <a:r>
            <a:rPr lang="ro-RO" sz="1100"/>
            <a:t>Bone density was measured for 18 young people with femoral neck stress fractures.</a:t>
          </a:r>
        </a:p>
        <a:p>
          <a:endParaRPr lang="ro-RO" sz="1100"/>
        </a:p>
        <a:p>
          <a:r>
            <a:rPr lang="ro-RO" sz="1100"/>
            <a:t>Reference</a:t>
          </a:r>
        </a:p>
        <a:p>
          <a:r>
            <a:rPr lang="ro-RO" sz="1100"/>
            <a:t>Muldoon, Michael, MD (CDR, MC, USN), Orthopedics Department, Naval Medical Center, San Diego, CA.</a:t>
          </a:r>
        </a:p>
        <a:p>
          <a:endParaRPr lang="ro-RO" sz="1100"/>
        </a:p>
        <a:p>
          <a:r>
            <a:rPr lang="ro-RO" sz="1100"/>
            <a:t>*F, female; M, male; UCSF, University of California–San Francisco.</a:t>
          </a:r>
        </a:p>
      </xdr:txBody>
    </xdr:sp>
    <xdr:clientData/>
  </xdr:twoCellAnchor>
  <xdr:twoCellAnchor>
    <xdr:from>
      <xdr:col>0</xdr:col>
      <xdr:colOff>271461</xdr:colOff>
      <xdr:row>37</xdr:row>
      <xdr:rowOff>0</xdr:rowOff>
    </xdr:from>
    <xdr:to>
      <xdr:col>5</xdr:col>
      <xdr:colOff>1476374</xdr:colOff>
      <xdr:row>37</xdr:row>
      <xdr:rowOff>0</xdr:rowOff>
    </xdr:to>
    <xdr:graphicFrame macro="">
      <xdr:nvGraphicFramePr>
        <xdr:cNvPr id="6" name="Chart 5">
          <a:extLst>
            <a:ext uri="{FF2B5EF4-FFF2-40B4-BE49-F238E27FC236}">
              <a16:creationId xmlns:a16="http://schemas.microsoft.com/office/drawing/2014/main" id="{DFA62DD9-F0F7-4A2B-9DEA-CC1D4CA99D8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1</xdr:rowOff>
    </xdr:from>
    <xdr:to>
      <xdr:col>11</xdr:col>
      <xdr:colOff>0</xdr:colOff>
      <xdr:row>17</xdr:row>
      <xdr:rowOff>1</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0" y="1"/>
          <a:ext cx="7010400" cy="3238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o-RO" sz="1100"/>
            <a:t>COMPARISON OF KIDNEY COOLING METHODS</a:t>
          </a:r>
        </a:p>
        <a:p>
          <a:r>
            <a:rPr lang="ro-RO" sz="1100"/>
            <a:t>USED TO PROLONG SURGICAL TIME WINDOW</a:t>
          </a:r>
        </a:p>
        <a:p>
          <a:endParaRPr lang="ro-RO" sz="1100"/>
        </a:p>
        <a:p>
          <a:r>
            <a:rPr lang="ro-RO" sz="1100"/>
            <a:t>Background</a:t>
          </a:r>
        </a:p>
        <a:p>
          <a:r>
            <a:rPr lang="ro-RO" sz="1100"/>
            <a:t>In kidney surgery, the length of operation often causes tissue necrosis unless the kidney is quickly cooled to below 15°C. The traditional method is to pack the kidney in crushed ice as soon as it is exposed. The question arose: </a:t>
          </a:r>
          <a:r>
            <a:rPr lang="ro-RO" sz="1100" b="1"/>
            <a:t>Could the kidney be cooled as well or better by infusing it with cold saline solution?</a:t>
          </a:r>
          <a:r>
            <a:rPr lang="ro-RO" sz="1100"/>
            <a:t> Six anesthetized pigs were opened on both sides. One randomly chosen kidney was cooled internally with cold saline (treatment 1); the other was cooled externally with ice (treatment 2). The temperature, measured at both surface (depth 1) and depth (depth 2) was recorded before cooling (baseline, time 0) and at 5, 10, and 15 minutes after start of cooling.</a:t>
          </a:r>
        </a:p>
        <a:p>
          <a:endParaRPr lang="ro-RO" sz="1100"/>
        </a:p>
        <a:p>
          <a:r>
            <a:rPr lang="ro-RO" sz="1100"/>
            <a:t>Reference</a:t>
          </a:r>
        </a:p>
        <a:p>
          <a:r>
            <a:rPr lang="ro-RO" sz="1100"/>
            <a:t>Crain, Donald, MD (LCDR, MC, USN). Urology Department, Naval Medical Center, San Diego, CA.</a:t>
          </a:r>
        </a:p>
        <a:p>
          <a:endParaRPr lang="ro-RO" sz="1100"/>
        </a:p>
        <a:p>
          <a:r>
            <a:rPr lang="ro-RO" sz="1100"/>
            <a:t>Treatment 1 indicates that kidney was cooled internally with cold saline;</a:t>
          </a:r>
        </a:p>
        <a:p>
          <a:r>
            <a:rPr lang="ro-RO" sz="1100"/>
            <a:t>Treatment 2 indicates that kidney was cooled externally with ice.</a:t>
          </a:r>
        </a:p>
        <a:p>
          <a:r>
            <a:rPr lang="ro-RO" sz="1100"/>
            <a:t>Depth 1 indicates surface;</a:t>
          </a:r>
        </a:p>
        <a:p>
          <a:r>
            <a:rPr lang="ro-RO" sz="1100"/>
            <a:t>Depth 2 indicates kidney depth.</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4">
    <wetp:webextensionref xmlns:r="http://schemas.openxmlformats.org/officeDocument/2006/relationships" r:id="rId1"/>
  </wetp:taskpane>
</wetp:taskpanes>
</file>

<file path=xl/webextensions/webextension1.xml><?xml version="1.0" encoding="utf-8"?>
<we:webextension xmlns:we="http://schemas.microsoft.com/office/webextensions/webextension/2010/11" id="{8F56467E-760F-4DBA-875D-7CA28D5D57F1}">
  <we:reference id="wa104380404" version="1.4.0.0" store="en-US" storeType="OMEX"/>
  <we:alternateReferences>
    <we:reference id="wa104380404" version="1.4.0.0" store="" storeType="OMEX"/>
  </we:alternateReferences>
  <we:properties/>
  <we:bindings/>
  <we:snapshot xmlns:r="http://schemas.openxmlformats.org/officeDocument/2006/relationships"/>
</we:webextension>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hyperlink" Target="https://reference.medscape.com/drug/hespan-hextend-hetastarch-342427" TargetMode="External"/><Relationship Id="rId1" Type="http://schemas.openxmlformats.org/officeDocument/2006/relationships/hyperlink" Target="https://en.wikipedia.org/wiki/Hydroxyethyl_starch" TargetMode="Externa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G732"/>
  <sheetViews>
    <sheetView workbookViewId="0">
      <selection activeCell="B1" sqref="B1"/>
    </sheetView>
  </sheetViews>
  <sheetFormatPr defaultRowHeight="15" x14ac:dyDescent="0.25"/>
  <cols>
    <col min="1" max="1" width="10.7109375" style="4" bestFit="1" customWidth="1"/>
    <col min="2" max="2" width="22.7109375" customWidth="1"/>
    <col min="3" max="3" width="18.5703125" customWidth="1"/>
    <col min="4" max="4" width="18.140625" customWidth="1"/>
    <col min="5" max="5" width="19.42578125" customWidth="1"/>
    <col min="6" max="6" width="19.5703125" customWidth="1"/>
    <col min="7" max="7" width="17.140625" customWidth="1"/>
  </cols>
  <sheetData>
    <row r="1" spans="1:7" x14ac:dyDescent="0.25">
      <c r="A1" s="6" t="s">
        <v>3</v>
      </c>
      <c r="B1" s="6" t="s">
        <v>81</v>
      </c>
      <c r="C1" s="6" t="s">
        <v>82</v>
      </c>
      <c r="D1" s="6" t="s">
        <v>83</v>
      </c>
      <c r="E1" s="6" t="s">
        <v>84</v>
      </c>
      <c r="F1" s="6" t="s">
        <v>85</v>
      </c>
      <c r="G1" s="6" t="s">
        <v>86</v>
      </c>
    </row>
    <row r="2" spans="1:7" x14ac:dyDescent="0.25">
      <c r="A2" s="5">
        <v>41395</v>
      </c>
      <c r="B2" s="7">
        <v>0</v>
      </c>
      <c r="C2" s="7">
        <v>0.33102379224352096</v>
      </c>
      <c r="D2" s="7">
        <v>0.5</v>
      </c>
      <c r="E2" s="7">
        <v>14.24</v>
      </c>
      <c r="F2" s="7">
        <v>324.68675680314084</v>
      </c>
      <c r="G2" s="7">
        <v>8.2640000000000011</v>
      </c>
    </row>
    <row r="3" spans="1:7" x14ac:dyDescent="0.25">
      <c r="A3" s="5">
        <v>41396</v>
      </c>
      <c r="B3" s="7">
        <v>0.13885137155540084</v>
      </c>
      <c r="C3" s="7">
        <v>0.62344885764933644</v>
      </c>
      <c r="D3" s="7">
        <v>1.2147090564258483</v>
      </c>
      <c r="E3" s="7">
        <v>14.247490564617378</v>
      </c>
      <c r="F3" s="7">
        <v>324.79656685227354</v>
      </c>
      <c r="G3" s="7">
        <v>8.2638609998318415</v>
      </c>
    </row>
    <row r="4" spans="1:7" x14ac:dyDescent="0.25">
      <c r="A4" s="5">
        <v>41397</v>
      </c>
      <c r="B4" s="7">
        <v>0.15942879015831171</v>
      </c>
      <c r="C4" s="7">
        <v>0.65607657796783025</v>
      </c>
      <c r="D4" s="7">
        <v>1.2578457276466262</v>
      </c>
      <c r="E4" s="7">
        <v>14.467419557782042</v>
      </c>
      <c r="F4" s="7">
        <v>328.0195070734348</v>
      </c>
      <c r="G4" s="7">
        <v>8.2597798432576539</v>
      </c>
    </row>
    <row r="5" spans="1:7" x14ac:dyDescent="0.25">
      <c r="A5" s="5">
        <v>41398</v>
      </c>
      <c r="B5" s="7">
        <v>0.15923421968675694</v>
      </c>
      <c r="C5" s="7">
        <v>0.65375478909399631</v>
      </c>
      <c r="D5" s="7">
        <v>1.2577678806747334</v>
      </c>
      <c r="E5" s="7">
        <v>14.675459558178781</v>
      </c>
      <c r="F5" s="7">
        <v>331.04834555946934</v>
      </c>
      <c r="G5" s="7">
        <v>8.255919307167817</v>
      </c>
    </row>
    <row r="6" spans="1:7" x14ac:dyDescent="0.25">
      <c r="A6" s="5">
        <v>41399</v>
      </c>
      <c r="B6" s="7">
        <v>0.15918505331393812</v>
      </c>
      <c r="C6" s="7">
        <v>0.65166028648214303</v>
      </c>
      <c r="D6" s="7">
        <v>1.255977793849377</v>
      </c>
      <c r="E6" s="7">
        <v>14.889418575918446</v>
      </c>
      <c r="F6" s="7">
        <v>334.14145643526956</v>
      </c>
      <c r="G6" s="7">
        <v>8.2519489336427512</v>
      </c>
    </row>
    <row r="7" spans="1:7" x14ac:dyDescent="0.25">
      <c r="A7" s="5">
        <v>41400</v>
      </c>
      <c r="B7" s="7">
        <v>0.15884448641393054</v>
      </c>
      <c r="C7" s="7">
        <v>0.64968224326603052</v>
      </c>
      <c r="D7" s="7">
        <v>1.2537219985505419</v>
      </c>
      <c r="E7" s="7">
        <v>15.105394090915393</v>
      </c>
      <c r="F7" s="7">
        <v>337.24043610117604</v>
      </c>
      <c r="G7" s="7">
        <v>8.2479411405809522</v>
      </c>
    </row>
    <row r="8" spans="1:7" x14ac:dyDescent="0.25">
      <c r="A8" s="5">
        <v>41401</v>
      </c>
      <c r="B8" s="7">
        <v>0.15861090809227654</v>
      </c>
      <c r="C8" s="7">
        <v>0.64774641989408654</v>
      </c>
      <c r="D8" s="7">
        <v>1.2513190566096841</v>
      </c>
      <c r="E8" s="7">
        <v>15.320420681824555</v>
      </c>
      <c r="F8" s="7">
        <v>340.30178159465027</v>
      </c>
      <c r="G8" s="7">
        <v>8.2439509564197504</v>
      </c>
    </row>
    <row r="9" spans="1:7" x14ac:dyDescent="0.25">
      <c r="A9" s="5">
        <v>41402</v>
      </c>
      <c r="B9" s="7">
        <v>0.15837165033187953</v>
      </c>
      <c r="C9" s="7">
        <v>0.64582875878994428</v>
      </c>
      <c r="D9" s="7">
        <v>1.2489293961242536</v>
      </c>
      <c r="E9" s="7">
        <v>15.537267769994772</v>
      </c>
      <c r="F9" s="7">
        <v>343.36367242824105</v>
      </c>
      <c r="G9" s="7">
        <v>8.2399269898351495</v>
      </c>
    </row>
    <row r="10" spans="1:7" x14ac:dyDescent="0.25">
      <c r="A10" s="5">
        <v>41403</v>
      </c>
      <c r="B10" s="7">
        <v>0.15812463261699139</v>
      </c>
      <c r="C10" s="7">
        <v>0.64391686619783839</v>
      </c>
      <c r="D10" s="7">
        <v>1.2465347180798716</v>
      </c>
      <c r="E10" s="7">
        <v>15.751081957909813</v>
      </c>
      <c r="F10" s="7">
        <v>346.35715659419714</v>
      </c>
      <c r="G10" s="7">
        <v>8.2359593038738392</v>
      </c>
    </row>
    <row r="11" spans="1:7" x14ac:dyDescent="0.25">
      <c r="A11" s="5">
        <v>41404</v>
      </c>
      <c r="B11" s="7">
        <v>0.15785002778369187</v>
      </c>
      <c r="C11" s="7">
        <v>0.6420085082779976</v>
      </c>
      <c r="D11" s="7">
        <v>1.2441583369193818</v>
      </c>
      <c r="E11" s="7">
        <v>15.968405952093438</v>
      </c>
      <c r="F11" s="7">
        <v>349.37242053554758</v>
      </c>
      <c r="G11" s="7">
        <v>8.2319264874869251</v>
      </c>
    </row>
    <row r="12" spans="1:7" x14ac:dyDescent="0.25">
      <c r="A12" s="5">
        <v>41405</v>
      </c>
      <c r="B12" s="7">
        <v>0.15754529207266396</v>
      </c>
      <c r="C12" s="7">
        <v>0.64009916573598236</v>
      </c>
      <c r="D12" s="7">
        <v>1.2417458099989511</v>
      </c>
      <c r="E12" s="7">
        <v>16.182683841990816</v>
      </c>
      <c r="F12" s="7">
        <v>352.3179162618423</v>
      </c>
      <c r="G12" s="7">
        <v>8.227950196746562</v>
      </c>
    </row>
    <row r="13" spans="1:7" x14ac:dyDescent="0.25">
      <c r="A13" s="5">
        <v>41406</v>
      </c>
      <c r="B13" s="7">
        <v>0.15721412763293274</v>
      </c>
      <c r="C13" s="7">
        <v>0.63819159829881789</v>
      </c>
      <c r="D13" s="7">
        <v>1.2393546958498858</v>
      </c>
      <c r="E13" s="7">
        <v>16.40005591129977</v>
      </c>
      <c r="F13" s="7">
        <v>355.27672845473205</v>
      </c>
      <c r="G13" s="7">
        <v>8.2239164882439226</v>
      </c>
    </row>
    <row r="14" spans="1:7" x14ac:dyDescent="0.25">
      <c r="A14" s="5">
        <v>41407</v>
      </c>
      <c r="B14" s="7">
        <v>0.15685330250234908</v>
      </c>
      <c r="C14" s="7">
        <v>0.63628332788637387</v>
      </c>
      <c r="D14" s="7">
        <v>1.2369412408062792</v>
      </c>
      <c r="E14" s="7">
        <v>16.613256916228867</v>
      </c>
      <c r="F14" s="7">
        <v>358.14977848067861</v>
      </c>
      <c r="G14" s="7">
        <v>8.2199601809359599</v>
      </c>
    </row>
    <row r="15" spans="1:7" x14ac:dyDescent="0.25">
      <c r="A15" s="5">
        <v>41408</v>
      </c>
      <c r="B15" s="7">
        <v>0.15647074346756887</v>
      </c>
      <c r="C15" s="7">
        <v>0.63437605231191374</v>
      </c>
      <c r="D15" s="7">
        <v>1.2345328786275584</v>
      </c>
      <c r="E15" s="7">
        <v>16.831940770459255</v>
      </c>
      <c r="F15" s="7">
        <v>361.06531744803738</v>
      </c>
      <c r="G15" s="7">
        <v>8.2159021300327151</v>
      </c>
    </row>
    <row r="16" spans="1:7" x14ac:dyDescent="0.25">
      <c r="A16" s="5">
        <v>41409</v>
      </c>
      <c r="B16" s="7">
        <v>0.1560627054186022</v>
      </c>
      <c r="C16" s="7">
        <v>0.6324673193112943</v>
      </c>
      <c r="D16" s="7">
        <v>1.2320921564635843</v>
      </c>
      <c r="E16" s="7">
        <v>17.044169086041965</v>
      </c>
      <c r="F16" s="7">
        <v>363.86435434999152</v>
      </c>
      <c r="G16" s="7">
        <v>8.2119638726301503</v>
      </c>
    </row>
    <row r="17" spans="1:7" x14ac:dyDescent="0.25">
      <c r="A17" s="5">
        <v>41410</v>
      </c>
      <c r="B17" s="7">
        <v>0.15563956959840305</v>
      </c>
      <c r="C17" s="7">
        <v>0.63056031974826987</v>
      </c>
      <c r="D17" s="7">
        <v>1.2296822575591522</v>
      </c>
      <c r="E17" s="7">
        <v>17.264509244017905</v>
      </c>
      <c r="F17" s="7">
        <v>366.73669029107305</v>
      </c>
      <c r="G17" s="7">
        <v>8.2078750861934822</v>
      </c>
    </row>
    <row r="18" spans="1:7" x14ac:dyDescent="0.25">
      <c r="A18" s="5">
        <v>41411</v>
      </c>
      <c r="B18" s="7">
        <v>0.15519534403609936</v>
      </c>
      <c r="C18" s="7">
        <v>0.62865534531924505</v>
      </c>
      <c r="D18" s="7">
        <v>1.2272538471320973</v>
      </c>
      <c r="E18" s="7">
        <v>17.486089145545122</v>
      </c>
      <c r="F18" s="7">
        <v>369.5901973890181</v>
      </c>
      <c r="G18" s="7">
        <v>8.2037632942063787</v>
      </c>
    </row>
    <row r="19" spans="1:7" x14ac:dyDescent="0.25">
      <c r="A19" s="5">
        <v>41412</v>
      </c>
      <c r="B19" s="7">
        <v>0.1547361768035154</v>
      </c>
      <c r="C19" s="7">
        <v>0.62675136220436456</v>
      </c>
      <c r="D19" s="7">
        <v>1.2248214956480281</v>
      </c>
      <c r="E19" s="7">
        <v>17.701359277927477</v>
      </c>
      <c r="F19" s="7">
        <v>372.32848956097627</v>
      </c>
      <c r="G19" s="7">
        <v>8.1997685907188718</v>
      </c>
    </row>
    <row r="20" spans="1:7" x14ac:dyDescent="0.25">
      <c r="A20" s="5">
        <v>41413</v>
      </c>
      <c r="B20" s="7">
        <v>0.15415132468232048</v>
      </c>
      <c r="C20" s="7">
        <v>0.62484153751932681</v>
      </c>
      <c r="D20" s="7">
        <v>1.2223804221615928</v>
      </c>
      <c r="E20" s="7">
        <v>17.91709016691653</v>
      </c>
      <c r="F20" s="7">
        <v>375.03776414005779</v>
      </c>
      <c r="G20" s="7">
        <v>8.1957653371087655</v>
      </c>
    </row>
    <row r="21" spans="1:7" x14ac:dyDescent="0.25">
      <c r="A21" s="5">
        <v>41414</v>
      </c>
      <c r="B21" s="7">
        <v>0.15367640695477158</v>
      </c>
      <c r="C21" s="7">
        <v>0.622933235012607</v>
      </c>
      <c r="D21" s="7">
        <v>1.2199611295770993</v>
      </c>
      <c r="E21" s="7">
        <v>18.133043659365974</v>
      </c>
      <c r="F21" s="7">
        <v>377.71405263431541</v>
      </c>
      <c r="G21" s="7">
        <v>8.1917579527127966</v>
      </c>
    </row>
    <row r="22" spans="1:7" x14ac:dyDescent="0.25">
      <c r="A22" s="5">
        <v>41415</v>
      </c>
      <c r="B22" s="7">
        <v>0.15320583409592878</v>
      </c>
      <c r="C22" s="7">
        <v>0.62102177682539828</v>
      </c>
      <c r="D22" s="7">
        <v>1.2175027968744361</v>
      </c>
      <c r="E22" s="7">
        <v>18.337135139149389</v>
      </c>
      <c r="F22" s="7">
        <v>380.21066570658189</v>
      </c>
      <c r="G22" s="7">
        <v>8.1879706881394974</v>
      </c>
    </row>
    <row r="23" spans="1:7" x14ac:dyDescent="0.25">
      <c r="A23" s="5">
        <v>41416</v>
      </c>
      <c r="B23" s="7">
        <v>0.15298878712157093</v>
      </c>
      <c r="C23" s="7">
        <v>0.61911277015919197</v>
      </c>
      <c r="D23" s="7">
        <v>1.215013404202278</v>
      </c>
      <c r="E23" s="7">
        <v>18.562114252261505</v>
      </c>
      <c r="F23" s="7">
        <v>382.92230561424384</v>
      </c>
      <c r="G23" s="7">
        <v>8.18379581799927</v>
      </c>
    </row>
    <row r="24" spans="1:7" x14ac:dyDescent="0.25">
      <c r="A24" s="5">
        <v>41417</v>
      </c>
      <c r="B24" s="7">
        <v>0.15238268953619116</v>
      </c>
      <c r="C24" s="7">
        <v>0.61720662435021179</v>
      </c>
      <c r="D24" s="7">
        <v>1.2124933578061519</v>
      </c>
      <c r="E24" s="7">
        <v>18.768175777646118</v>
      </c>
      <c r="F24" s="7">
        <v>385.37110177858153</v>
      </c>
      <c r="G24" s="7">
        <v>8.1799719958787307</v>
      </c>
    </row>
    <row r="25" spans="1:7" x14ac:dyDescent="0.25">
      <c r="A25" s="5">
        <v>41418</v>
      </c>
      <c r="B25" s="7">
        <v>0.15183788005543142</v>
      </c>
      <c r="C25" s="7">
        <v>0.6152935177856137</v>
      </c>
      <c r="D25" s="7">
        <v>1.2099428542242792</v>
      </c>
      <c r="E25" s="7">
        <v>18.993638057487225</v>
      </c>
      <c r="F25" s="7">
        <v>388.00807879120816</v>
      </c>
      <c r="G25" s="7">
        <v>8.1757881597579694</v>
      </c>
    </row>
    <row r="26" spans="1:7" x14ac:dyDescent="0.25">
      <c r="A26" s="5">
        <v>41419</v>
      </c>
      <c r="B26" s="7">
        <v>0.15130313358319022</v>
      </c>
      <c r="C26" s="7">
        <v>0.61338796016414865</v>
      </c>
      <c r="D26" s="7">
        <v>1.2073780778813916</v>
      </c>
      <c r="E26" s="7">
        <v>19.200057673934754</v>
      </c>
      <c r="F26" s="7">
        <v>390.38594218305514</v>
      </c>
      <c r="G26" s="7">
        <v>8.1719576926486326</v>
      </c>
    </row>
    <row r="27" spans="1:7" x14ac:dyDescent="0.25">
      <c r="A27" s="5">
        <v>41420</v>
      </c>
      <c r="B27" s="7">
        <v>0.15078961676772892</v>
      </c>
      <c r="C27" s="7">
        <v>0.61147528121981087</v>
      </c>
      <c r="D27" s="7">
        <v>1.2047956037437035</v>
      </c>
      <c r="E27" s="7">
        <v>19.423889326536582</v>
      </c>
      <c r="F27" s="7">
        <v>392.92096993636159</v>
      </c>
      <c r="G27" s="7">
        <v>8.1678041155900427</v>
      </c>
    </row>
    <row r="28" spans="1:7" x14ac:dyDescent="0.25">
      <c r="A28" s="5">
        <v>41421</v>
      </c>
      <c r="B28" s="7">
        <v>0.15028277359127706</v>
      </c>
      <c r="C28" s="7">
        <v>0.60956953937645775</v>
      </c>
      <c r="D28" s="7">
        <v>1.2022252368776254</v>
      </c>
      <c r="E28" s="7">
        <v>19.631693696934651</v>
      </c>
      <c r="F28" s="7">
        <v>395.23621629578668</v>
      </c>
      <c r="G28" s="7">
        <v>8.1639479520156453</v>
      </c>
    </row>
    <row r="29" spans="1:7" x14ac:dyDescent="0.25">
      <c r="A29" s="5">
        <v>41422</v>
      </c>
      <c r="B29" s="7">
        <v>0.14978216613540776</v>
      </c>
      <c r="C29" s="7">
        <v>0.60765618315550152</v>
      </c>
      <c r="D29" s="7">
        <v>1.1996297432397187</v>
      </c>
      <c r="E29" s="7">
        <v>19.853337091934435</v>
      </c>
      <c r="F29" s="7">
        <v>397.66150139213562</v>
      </c>
      <c r="G29" s="7">
        <v>8.1598349817991558</v>
      </c>
    </row>
    <row r="30" spans="1:7" x14ac:dyDescent="0.25">
      <c r="A30" s="5">
        <v>41423</v>
      </c>
      <c r="B30" s="7">
        <v>0.14929098014333247</v>
      </c>
      <c r="C30" s="7">
        <v>0.60575061680194431</v>
      </c>
      <c r="D30" s="7">
        <v>1.1970529020923135</v>
      </c>
      <c r="E30" s="7">
        <v>20.063399392840985</v>
      </c>
      <c r="F30" s="7">
        <v>399.91961375576454</v>
      </c>
      <c r="G30" s="7">
        <v>8.155936918483361</v>
      </c>
    </row>
    <row r="31" spans="1:7" x14ac:dyDescent="0.25">
      <c r="A31" s="5">
        <v>41424</v>
      </c>
      <c r="B31" s="7">
        <v>0.14880487056971781</v>
      </c>
      <c r="C31" s="7">
        <v>0.60383780853711444</v>
      </c>
      <c r="D31" s="7">
        <v>1.1944390450468059</v>
      </c>
      <c r="E31" s="7">
        <v>20.283822070863287</v>
      </c>
      <c r="F31" s="7">
        <v>402.24393345868469</v>
      </c>
      <c r="G31" s="7">
        <v>8.1518466007468664</v>
      </c>
    </row>
    <row r="32" spans="1:7" x14ac:dyDescent="0.25">
      <c r="A32" s="5">
        <v>41425</v>
      </c>
      <c r="B32" s="7">
        <v>0.14833128775759186</v>
      </c>
      <c r="C32" s="7">
        <v>0.60193165983525376</v>
      </c>
      <c r="D32" s="7">
        <v>1.1918532346340138</v>
      </c>
      <c r="E32" s="7">
        <v>20.494325470583536</v>
      </c>
      <c r="F32" s="7">
        <v>404.42171647091646</v>
      </c>
      <c r="G32" s="7">
        <v>8.1479403520922631</v>
      </c>
    </row>
    <row r="33" spans="1:7" x14ac:dyDescent="0.25">
      <c r="A33" s="5">
        <v>41426</v>
      </c>
      <c r="B33" s="7">
        <v>0.14786434157808734</v>
      </c>
      <c r="C33" s="7">
        <v>0.60001996098766475</v>
      </c>
      <c r="D33" s="7">
        <v>1.1892332382053286</v>
      </c>
      <c r="E33" s="7">
        <v>20.716001591083607</v>
      </c>
      <c r="F33" s="7">
        <v>406.66797050535644</v>
      </c>
      <c r="G33" s="7">
        <v>8.1438267745984483</v>
      </c>
    </row>
    <row r="34" spans="1:7" x14ac:dyDescent="0.25">
      <c r="A34" s="5">
        <v>41427</v>
      </c>
      <c r="B34" s="7">
        <v>0.14741236566870441</v>
      </c>
      <c r="C34" s="7">
        <v>0.59811531669801543</v>
      </c>
      <c r="D34" s="7">
        <v>1.1866530154365078</v>
      </c>
      <c r="E34" s="7">
        <v>20.92662109816289</v>
      </c>
      <c r="F34" s="7">
        <v>408.75889153664309</v>
      </c>
      <c r="G34" s="7">
        <v>8.1399183713742964</v>
      </c>
    </row>
    <row r="35" spans="1:7" x14ac:dyDescent="0.25">
      <c r="A35" s="5">
        <v>41428</v>
      </c>
      <c r="B35" s="7">
        <v>0.14697013292210864</v>
      </c>
      <c r="C35" s="7">
        <v>0.59620186225066307</v>
      </c>
      <c r="D35" s="7">
        <v>1.1840001489203227</v>
      </c>
      <c r="E35" s="7">
        <v>21.145745849571451</v>
      </c>
      <c r="F35" s="7">
        <v>410.88683246806261</v>
      </c>
      <c r="G35" s="7">
        <v>8.1358521388739309</v>
      </c>
    </row>
    <row r="36" spans="1:7" x14ac:dyDescent="0.25">
      <c r="A36" s="5">
        <v>41429</v>
      </c>
      <c r="B36" s="7">
        <v>0.14654645530627311</v>
      </c>
      <c r="C36" s="7">
        <v>0.59429526863800286</v>
      </c>
      <c r="D36" s="7">
        <v>1.1813773602621083</v>
      </c>
      <c r="E36" s="7">
        <v>21.357959674075367</v>
      </c>
      <c r="F36" s="7">
        <v>412.90248854771602</v>
      </c>
      <c r="G36" s="7">
        <v>8.1319141503779822</v>
      </c>
    </row>
    <row r="37" spans="1:7" x14ac:dyDescent="0.25">
      <c r="A37" s="5">
        <v>41430</v>
      </c>
      <c r="B37" s="7">
        <v>0.14613517794846295</v>
      </c>
      <c r="C37" s="7">
        <v>0.59238410348705173</v>
      </c>
      <c r="D37" s="7">
        <v>1.1787400013874481</v>
      </c>
      <c r="E37" s="7">
        <v>21.577172707431096</v>
      </c>
      <c r="F37" s="7">
        <v>414.93586215328594</v>
      </c>
      <c r="G37" s="7">
        <v>8.1278462796559179</v>
      </c>
    </row>
    <row r="38" spans="1:7" x14ac:dyDescent="0.25">
      <c r="A38" s="5">
        <v>41431</v>
      </c>
      <c r="B38" s="7">
        <v>0.14574479176464639</v>
      </c>
      <c r="C38" s="7">
        <v>0.59047788928535538</v>
      </c>
      <c r="D38" s="7">
        <v>1.1761024010166095</v>
      </c>
      <c r="E38" s="7">
        <v>21.78961902163357</v>
      </c>
      <c r="F38" s="7">
        <v>416.85999521060802</v>
      </c>
      <c r="G38" s="7">
        <v>8.1239039769181396</v>
      </c>
    </row>
    <row r="39" spans="1:7" x14ac:dyDescent="0.25">
      <c r="A39" s="5">
        <v>41432</v>
      </c>
      <c r="B39" s="7">
        <v>0.14543390320004088</v>
      </c>
      <c r="C39" s="7">
        <v>0.5885672942936031</v>
      </c>
      <c r="D39" s="7">
        <v>1.1734307079591542</v>
      </c>
      <c r="E39" s="7">
        <v>22.004101709371788</v>
      </c>
      <c r="F39" s="7">
        <v>418.78856958409318</v>
      </c>
      <c r="G39" s="7">
        <v>8.1199813558664911</v>
      </c>
    </row>
    <row r="40" spans="1:7" x14ac:dyDescent="0.25">
      <c r="A40" s="5">
        <v>41433</v>
      </c>
      <c r="B40" s="7">
        <v>0.14478772422132927</v>
      </c>
      <c r="C40" s="7">
        <v>0.58662283620484723</v>
      </c>
      <c r="D40" s="7">
        <v>1.1713540508878695</v>
      </c>
      <c r="E40" s="7">
        <v>22.111840299920697</v>
      </c>
      <c r="F40" s="7">
        <v>420.60572082740276</v>
      </c>
      <c r="G40" s="7">
        <v>8.1194916350003599</v>
      </c>
    </row>
    <row r="41" spans="1:7" x14ac:dyDescent="0.25">
      <c r="A41" s="5">
        <v>41434</v>
      </c>
      <c r="B41" s="7">
        <v>0.14384422882173095</v>
      </c>
      <c r="C41" s="7">
        <v>0.58465762823145728</v>
      </c>
      <c r="D41" s="7">
        <v>1.1687908501167947</v>
      </c>
      <c r="E41" s="7">
        <v>22.223750880843181</v>
      </c>
      <c r="F41" s="7">
        <v>422.44200901912899</v>
      </c>
      <c r="G41" s="7">
        <v>8.1189829505416213</v>
      </c>
    </row>
    <row r="42" spans="1:7" x14ac:dyDescent="0.25">
      <c r="A42" s="5">
        <v>41435</v>
      </c>
      <c r="B42" s="7">
        <v>0.14282038652753806</v>
      </c>
      <c r="C42" s="7">
        <v>0.58269692915389071</v>
      </c>
      <c r="D42" s="7">
        <v>1.1661583173766847</v>
      </c>
      <c r="E42" s="7">
        <v>22.332562710900131</v>
      </c>
      <c r="F42" s="7">
        <v>424.17840081168032</v>
      </c>
      <c r="G42" s="7">
        <v>8.11848835131409</v>
      </c>
    </row>
    <row r="43" spans="1:7" x14ac:dyDescent="0.25">
      <c r="A43" s="5">
        <v>41436</v>
      </c>
      <c r="B43" s="7">
        <v>0.14176828002936895</v>
      </c>
      <c r="C43" s="7">
        <v>0.58073034934157852</v>
      </c>
      <c r="D43" s="7">
        <v>1.1634664132112098</v>
      </c>
      <c r="E43" s="7">
        <v>22.442685386376944</v>
      </c>
      <c r="F43" s="7">
        <v>425.88499189726917</v>
      </c>
      <c r="G43" s="7">
        <v>8.1179877936982852</v>
      </c>
    </row>
    <row r="44" spans="1:7" x14ac:dyDescent="0.25">
      <c r="A44" s="5">
        <v>41437</v>
      </c>
      <c r="B44" s="7">
        <v>0.14071263847387072</v>
      </c>
      <c r="C44" s="7">
        <v>0.57876558429707314</v>
      </c>
      <c r="D44" s="7">
        <v>1.1607888514763318</v>
      </c>
      <c r="E44" s="7">
        <v>22.552715720214803</v>
      </c>
      <c r="F44" s="7">
        <v>427.53898312554372</v>
      </c>
      <c r="G44" s="7">
        <v>8.1174876558172055</v>
      </c>
    </row>
    <row r="45" spans="1:7" x14ac:dyDescent="0.25">
      <c r="A45" s="5">
        <v>41438</v>
      </c>
      <c r="B45" s="7">
        <v>0.13967113574040119</v>
      </c>
      <c r="C45" s="7">
        <v>0.5768006809460382</v>
      </c>
      <c r="D45" s="7">
        <v>1.1581184905240289</v>
      </c>
      <c r="E45" s="7">
        <v>22.662767214568593</v>
      </c>
      <c r="F45" s="7">
        <v>429.14160085699234</v>
      </c>
      <c r="G45" s="7">
        <v>8.1169874217519595</v>
      </c>
    </row>
    <row r="46" spans="1:7" x14ac:dyDescent="0.25">
      <c r="A46" s="5">
        <v>41439</v>
      </c>
      <c r="B46" s="7">
        <v>0.13864460717142796</v>
      </c>
      <c r="C46" s="7">
        <v>0.57483583617926548</v>
      </c>
      <c r="D46" s="7">
        <v>1.1554521048378217</v>
      </c>
      <c r="E46" s="7">
        <v>22.772821960093022</v>
      </c>
      <c r="F46" s="7">
        <v>430.69208242440448</v>
      </c>
      <c r="G46" s="7">
        <v>8.1164871729086681</v>
      </c>
    </row>
    <row r="47" spans="1:7" x14ac:dyDescent="0.25">
      <c r="A47" s="5">
        <v>41440</v>
      </c>
      <c r="B47" s="7">
        <v>0.13763888882611289</v>
      </c>
      <c r="C47" s="7">
        <v>0.57287109624556032</v>
      </c>
      <c r="D47" s="7">
        <v>1.1527901586032876</v>
      </c>
      <c r="E47" s="7">
        <v>22.882881872017602</v>
      </c>
      <c r="F47" s="7">
        <v>432.18997557702585</v>
      </c>
      <c r="G47" s="7">
        <v>8.1159869005817384</v>
      </c>
    </row>
    <row r="48" spans="1:7" x14ac:dyDescent="0.25">
      <c r="A48" s="5">
        <v>41441</v>
      </c>
      <c r="B48" s="7">
        <v>0.1366345937820361</v>
      </c>
      <c r="C48" s="7">
        <v>0.57090606061721505</v>
      </c>
      <c r="D48" s="7">
        <v>1.1501326185215812</v>
      </c>
      <c r="E48" s="7">
        <v>22.992945722931797</v>
      </c>
      <c r="F48" s="7">
        <v>433.63480054788619</v>
      </c>
      <c r="G48" s="7">
        <v>8.1154866103503096</v>
      </c>
    </row>
    <row r="49" spans="1:7" x14ac:dyDescent="0.25">
      <c r="A49" s="5">
        <v>41442</v>
      </c>
      <c r="B49" s="7">
        <v>0.13564341852264311</v>
      </c>
      <c r="C49" s="7">
        <v>0.56894100333073816</v>
      </c>
      <c r="D49" s="7">
        <v>1.1474789942618715</v>
      </c>
      <c r="E49" s="7">
        <v>23.10301544924932</v>
      </c>
      <c r="F49" s="7">
        <v>435.02613453581756</v>
      </c>
      <c r="G49" s="7">
        <v>8.1149862934125014</v>
      </c>
    </row>
    <row r="50" spans="1:7" x14ac:dyDescent="0.25">
      <c r="A50" s="5">
        <v>41443</v>
      </c>
      <c r="B50" s="7">
        <v>0.13466342675342585</v>
      </c>
      <c r="C50" s="7">
        <v>0.56697592409568809</v>
      </c>
      <c r="D50" s="7">
        <v>1.1448289729594934</v>
      </c>
      <c r="E50" s="7">
        <v>23.213092314395109</v>
      </c>
      <c r="F50" s="7">
        <v>436.36355930565514</v>
      </c>
      <c r="G50" s="7">
        <v>8.1144859440254749</v>
      </c>
    </row>
    <row r="51" spans="1:7" x14ac:dyDescent="0.25">
      <c r="A51" s="5">
        <v>41444</v>
      </c>
      <c r="B51" s="7">
        <v>0.13369677962871193</v>
      </c>
      <c r="C51" s="7">
        <v>0.56501077988489046</v>
      </c>
      <c r="D51" s="7">
        <v>1.1421822683355278</v>
      </c>
      <c r="E51" s="7">
        <v>23.323176527596846</v>
      </c>
      <c r="F51" s="7">
        <v>437.64665866924503</v>
      </c>
      <c r="G51" s="7">
        <v>8.113985561238195</v>
      </c>
    </row>
    <row r="52" spans="1:7" x14ac:dyDescent="0.25">
      <c r="A52" s="5">
        <v>41445</v>
      </c>
      <c r="B52" s="7">
        <v>0.13252285574103981</v>
      </c>
      <c r="C52" s="7">
        <v>0.56298144233134118</v>
      </c>
      <c r="D52" s="7">
        <v>1.1394136655525564</v>
      </c>
      <c r="E52" s="7">
        <v>23.430035090551314</v>
      </c>
      <c r="F52" s="7">
        <v>438.84052827823967</v>
      </c>
      <c r="G52" s="7">
        <v>8.1134998404974947</v>
      </c>
    </row>
    <row r="53" spans="1:7" x14ac:dyDescent="0.25">
      <c r="A53" s="5">
        <v>41446</v>
      </c>
      <c r="B53" s="7">
        <v>0.13072785551203051</v>
      </c>
      <c r="C53" s="7">
        <v>0.56075992322555723</v>
      </c>
      <c r="D53" s="7">
        <v>1.1369767196415106</v>
      </c>
      <c r="E53" s="7">
        <v>23.540259507879746</v>
      </c>
      <c r="F53" s="7">
        <v>440.01669188610498</v>
      </c>
      <c r="G53" s="7">
        <v>8.1129988204187296</v>
      </c>
    </row>
    <row r="54" spans="1:7" x14ac:dyDescent="0.25">
      <c r="A54" s="5">
        <v>41447</v>
      </c>
      <c r="B54" s="7">
        <v>0.12937887160096803</v>
      </c>
      <c r="C54" s="7">
        <v>0.55846052905025401</v>
      </c>
      <c r="D54" s="7">
        <v>1.1348995632571375</v>
      </c>
      <c r="E54" s="7">
        <v>23.650144944017082</v>
      </c>
      <c r="F54" s="7">
        <v>441.13390969692313</v>
      </c>
      <c r="G54" s="7">
        <v>8.1124993411635593</v>
      </c>
    </row>
    <row r="55" spans="1:7" x14ac:dyDescent="0.25">
      <c r="A55" s="5">
        <v>41448</v>
      </c>
      <c r="B55" s="7">
        <v>0.12820344318740959</v>
      </c>
      <c r="C55" s="7">
        <v>0.5561624421733572</v>
      </c>
      <c r="D55" s="7">
        <v>1.1328665608155342</v>
      </c>
      <c r="E55" s="7">
        <v>23.760091670792313</v>
      </c>
      <c r="F55" s="7">
        <v>442.19602047627109</v>
      </c>
      <c r="G55" s="7">
        <v>8.1119995833145797</v>
      </c>
    </row>
    <row r="56" spans="1:7" x14ac:dyDescent="0.25">
      <c r="A56" s="5">
        <v>41449</v>
      </c>
      <c r="B56" s="7">
        <v>0.12712425212497644</v>
      </c>
      <c r="C56" s="7">
        <v>0.55387914131213978</v>
      </c>
      <c r="D56" s="7">
        <v>1.130823344706599</v>
      </c>
      <c r="E56" s="7">
        <v>23.870895669823184</v>
      </c>
      <c r="F56" s="7">
        <v>443.20948269557107</v>
      </c>
      <c r="G56" s="7">
        <v>8.1114959287735289</v>
      </c>
    </row>
    <row r="57" spans="1:7" x14ac:dyDescent="0.25">
      <c r="A57" s="5">
        <v>41450</v>
      </c>
      <c r="B57" s="7">
        <v>0.12610386525650213</v>
      </c>
      <c r="C57" s="7">
        <v>0.55160054819847282</v>
      </c>
      <c r="D57" s="7">
        <v>1.1287216203651178</v>
      </c>
      <c r="E57" s="7">
        <v>23.980722446366343</v>
      </c>
      <c r="F57" s="7">
        <v>444.15776423866112</v>
      </c>
      <c r="G57" s="7">
        <v>8.1109967161528793</v>
      </c>
    </row>
    <row r="58" spans="1:7" x14ac:dyDescent="0.25">
      <c r="A58" s="5">
        <v>41451</v>
      </c>
      <c r="B58" s="7">
        <v>0.12513499928987135</v>
      </c>
      <c r="C58" s="7">
        <v>0.54933283578532732</v>
      </c>
      <c r="D58" s="7">
        <v>1.1265552544213067</v>
      </c>
      <c r="E58" s="7">
        <v>24.090448059106127</v>
      </c>
      <c r="F58" s="7">
        <v>445.0487500150129</v>
      </c>
      <c r="G58" s="7">
        <v>8.110497963367699</v>
      </c>
    </row>
    <row r="59" spans="1:7" x14ac:dyDescent="0.25">
      <c r="A59" s="5">
        <v>41452</v>
      </c>
      <c r="B59" s="7">
        <v>0.12412459785410472</v>
      </c>
      <c r="C59" s="7">
        <v>0.54707784705557294</v>
      </c>
      <c r="D59" s="7">
        <v>1.1244492512548805</v>
      </c>
      <c r="E59" s="7">
        <v>24.200595764026584</v>
      </c>
      <c r="F59" s="7">
        <v>445.88603386229727</v>
      </c>
      <c r="G59" s="7">
        <v>8.1099972919816956</v>
      </c>
    </row>
    <row r="60" spans="1:7" x14ac:dyDescent="0.25">
      <c r="A60" s="5">
        <v>41453</v>
      </c>
      <c r="B60" s="7">
        <v>0.12252135600255203</v>
      </c>
      <c r="C60" s="7">
        <v>0.54483379263908838</v>
      </c>
      <c r="D60" s="7">
        <v>1.1223473311994323</v>
      </c>
      <c r="E60" s="7">
        <v>24.310378468671729</v>
      </c>
      <c r="F60" s="7">
        <v>446.6635367680496</v>
      </c>
      <c r="G60" s="7">
        <v>8.1094982796878554</v>
      </c>
    </row>
    <row r="61" spans="1:7" x14ac:dyDescent="0.25">
      <c r="A61" s="5">
        <v>41454</v>
      </c>
      <c r="B61" s="7">
        <v>0.12176340503229456</v>
      </c>
      <c r="C61" s="7">
        <v>0.54259324142165433</v>
      </c>
      <c r="D61" s="7">
        <v>1.120153303641487</v>
      </c>
      <c r="E61" s="7">
        <v>24.420703410932685</v>
      </c>
      <c r="F61" s="7">
        <v>447.38707192167919</v>
      </c>
      <c r="G61" s="7">
        <v>8.1089968026775789</v>
      </c>
    </row>
    <row r="62" spans="1:7" x14ac:dyDescent="0.25">
      <c r="A62" s="5">
        <v>41455</v>
      </c>
      <c r="B62" s="7">
        <v>0.12095970447011249</v>
      </c>
      <c r="C62" s="7">
        <v>0.54037006485614536</v>
      </c>
      <c r="D62" s="7">
        <v>1.1180699058977337</v>
      </c>
      <c r="E62" s="7">
        <v>24.531216132921504</v>
      </c>
      <c r="F62" s="7">
        <v>448.05361129562493</v>
      </c>
      <c r="G62" s="7">
        <v>8.1084944721230841</v>
      </c>
    </row>
    <row r="63" spans="1:7" x14ac:dyDescent="0.25">
      <c r="A63" s="5">
        <v>41456</v>
      </c>
      <c r="B63" s="7">
        <v>0.12014226259970941</v>
      </c>
      <c r="C63" s="7">
        <v>0.5381620780959554</v>
      </c>
      <c r="D63" s="7">
        <v>1.1157003302235395</v>
      </c>
      <c r="E63" s="7">
        <v>24.641809963485283</v>
      </c>
      <c r="F63" s="7">
        <v>448.6621220792311</v>
      </c>
      <c r="G63" s="7">
        <v>8.1079917728932482</v>
      </c>
    </row>
    <row r="64" spans="1:7" x14ac:dyDescent="0.25">
      <c r="A64" s="5">
        <v>41457</v>
      </c>
      <c r="B64" s="7">
        <v>0.11932457952075286</v>
      </c>
      <c r="C64" s="7">
        <v>0.53595978894814844</v>
      </c>
      <c r="D64" s="7">
        <v>1.1131779966847557</v>
      </c>
      <c r="E64" s="7">
        <v>24.751853308995194</v>
      </c>
      <c r="F64" s="7">
        <v>449.20947580681752</v>
      </c>
      <c r="G64" s="7">
        <v>8.1074915758682025</v>
      </c>
    </row>
    <row r="65" spans="1:7" x14ac:dyDescent="0.25">
      <c r="A65" s="5">
        <v>41458</v>
      </c>
      <c r="B65" s="7">
        <v>0.11851633893290488</v>
      </c>
      <c r="C65" s="7">
        <v>0.53376858150049167</v>
      </c>
      <c r="D65" s="7">
        <v>1.1108226627773246</v>
      </c>
      <c r="E65" s="7">
        <v>24.861308087241309</v>
      </c>
      <c r="F65" s="7">
        <v>449.69623055165238</v>
      </c>
      <c r="G65" s="7">
        <v>8.1069940541489007</v>
      </c>
    </row>
    <row r="66" spans="1:7" x14ac:dyDescent="0.25">
      <c r="A66" s="5">
        <v>41459</v>
      </c>
      <c r="B66" s="7">
        <v>0.11771842669856576</v>
      </c>
      <c r="C66" s="7">
        <v>0.53158683443492116</v>
      </c>
      <c r="D66" s="7">
        <v>1.108545709554057</v>
      </c>
      <c r="E66" s="7">
        <v>24.971629523017871</v>
      </c>
      <c r="F66" s="7">
        <v>450.12811067770514</v>
      </c>
      <c r="G66" s="7">
        <v>8.1064925930771903</v>
      </c>
    </row>
    <row r="67" spans="1:7" x14ac:dyDescent="0.25">
      <c r="A67" s="5">
        <v>41460</v>
      </c>
      <c r="B67" s="7">
        <v>0.11692412537044396</v>
      </c>
      <c r="C67" s="7">
        <v>0.52940943888683012</v>
      </c>
      <c r="D67" s="7">
        <v>1.1060769197571296</v>
      </c>
      <c r="E67" s="7">
        <v>25.082184578177543</v>
      </c>
      <c r="F67" s="7">
        <v>450.501791889034</v>
      </c>
      <c r="G67" s="7">
        <v>8.1059900700991925</v>
      </c>
    </row>
    <row r="68" spans="1:7" x14ac:dyDescent="0.25">
      <c r="A68" s="5">
        <v>41461</v>
      </c>
      <c r="B68" s="7">
        <v>0.11615160978273244</v>
      </c>
      <c r="C68" s="7">
        <v>0.5272414000644684</v>
      </c>
      <c r="D68" s="7">
        <v>1.1037530829159949</v>
      </c>
      <c r="E68" s="7">
        <v>25.1910355361487</v>
      </c>
      <c r="F68" s="7">
        <v>450.8122832679208</v>
      </c>
      <c r="G68" s="7">
        <v>8.1054952930175048</v>
      </c>
    </row>
    <row r="69" spans="1:7" x14ac:dyDescent="0.25">
      <c r="A69" s="5">
        <v>41462</v>
      </c>
      <c r="B69" s="7">
        <v>0.11540475196208366</v>
      </c>
      <c r="C69" s="7">
        <v>0.52507863488348783</v>
      </c>
      <c r="D69" s="7">
        <v>1.1013564029725038</v>
      </c>
      <c r="E69" s="7">
        <v>25.304220440518218</v>
      </c>
      <c r="F69" s="7">
        <v>451.07302320747385</v>
      </c>
      <c r="G69" s="7">
        <v>8.1049808161794612</v>
      </c>
    </row>
    <row r="70" spans="1:7" x14ac:dyDescent="0.25">
      <c r="A70" s="5">
        <v>41463</v>
      </c>
      <c r="B70" s="7">
        <v>0.11453810170565604</v>
      </c>
      <c r="C70" s="7">
        <v>0.52293275719956211</v>
      </c>
      <c r="D70" s="7">
        <v>1.0989087817233314</v>
      </c>
      <c r="E70" s="7">
        <v>25.410697381290888</v>
      </c>
      <c r="F70" s="7">
        <v>451.26313357553306</v>
      </c>
      <c r="G70" s="7">
        <v>8.1044968300850417</v>
      </c>
    </row>
    <row r="71" spans="1:7" x14ac:dyDescent="0.25">
      <c r="A71" s="5">
        <v>41464</v>
      </c>
      <c r="B71" s="7">
        <v>0.11346615039690282</v>
      </c>
      <c r="C71" s="7">
        <v>0.52078384580150705</v>
      </c>
      <c r="D71" s="7">
        <v>1.0965506559888354</v>
      </c>
      <c r="E71" s="7">
        <v>25.524536009623738</v>
      </c>
      <c r="F71" s="7">
        <v>451.40343370998795</v>
      </c>
      <c r="G71" s="7">
        <v>8.1039793817744368</v>
      </c>
    </row>
    <row r="72" spans="1:7" x14ac:dyDescent="0.25">
      <c r="A72" s="5">
        <v>41465</v>
      </c>
      <c r="B72" s="7">
        <v>0.11230351079973881</v>
      </c>
      <c r="C72" s="7">
        <v>0.51863843966704182</v>
      </c>
      <c r="D72" s="7">
        <v>1.0940684070401752</v>
      </c>
      <c r="E72" s="7">
        <v>25.630666463110789</v>
      </c>
      <c r="F72" s="7">
        <v>451.47930241829204</v>
      </c>
      <c r="G72" s="7">
        <v>8.1034969706222242</v>
      </c>
    </row>
    <row r="73" spans="1:7" x14ac:dyDescent="0.25">
      <c r="A73" s="5">
        <v>41466</v>
      </c>
      <c r="B73" s="7">
        <v>0.11108057393246508</v>
      </c>
      <c r="C73" s="7">
        <v>0.51648490614539533</v>
      </c>
      <c r="D73" s="7">
        <v>1.0917015133743586</v>
      </c>
      <c r="E73" s="7">
        <v>25.740557212727577</v>
      </c>
      <c r="F73" s="7">
        <v>451.49905322766824</v>
      </c>
      <c r="G73" s="7">
        <v>8.1029974672148732</v>
      </c>
    </row>
    <row r="74" spans="1:7" x14ac:dyDescent="0.25">
      <c r="A74" s="5">
        <v>41467</v>
      </c>
      <c r="B74" s="7">
        <v>0.10980874378958962</v>
      </c>
      <c r="C74" s="7">
        <v>0.51433105330176598</v>
      </c>
      <c r="D74" s="7">
        <v>1.0892760758948701</v>
      </c>
      <c r="E74" s="7">
        <v>25.850641730353274</v>
      </c>
      <c r="F74" s="7">
        <v>451.4598070872679</v>
      </c>
      <c r="G74" s="7">
        <v>8.1024970830438452</v>
      </c>
    </row>
    <row r="75" spans="1:7" x14ac:dyDescent="0.25">
      <c r="A75" s="5">
        <v>41468</v>
      </c>
      <c r="B75" s="7">
        <v>0.10848382223436195</v>
      </c>
      <c r="C75" s="7">
        <v>0.51217423326701217</v>
      </c>
      <c r="D75" s="7">
        <v>1.0869151299359219</v>
      </c>
      <c r="E75" s="7">
        <v>25.960884106446137</v>
      </c>
      <c r="F75" s="7">
        <v>451.36131575090133</v>
      </c>
      <c r="G75" s="7">
        <v>8.1019959813343352</v>
      </c>
    </row>
    <row r="76" spans="1:7" x14ac:dyDescent="0.25">
      <c r="A76" s="5">
        <v>41469</v>
      </c>
      <c r="B76" s="7">
        <v>0.10709619903058809</v>
      </c>
      <c r="C76" s="7">
        <v>0.510014420482921</v>
      </c>
      <c r="D76" s="7">
        <v>1.0845659979881273</v>
      </c>
      <c r="E76" s="7">
        <v>26.073559874393137</v>
      </c>
      <c r="F76" s="7">
        <v>451.19889672258091</v>
      </c>
      <c r="G76" s="7">
        <v>8.101483818752758</v>
      </c>
    </row>
    <row r="77" spans="1:7" x14ac:dyDescent="0.25">
      <c r="A77" s="5">
        <v>41470</v>
      </c>
      <c r="B77" s="7">
        <v>0.10567550462468178</v>
      </c>
      <c r="C77" s="7">
        <v>0.50785205112920584</v>
      </c>
      <c r="D77" s="7">
        <v>1.0822129360989121</v>
      </c>
      <c r="E77" s="7">
        <v>26.180641209359163</v>
      </c>
      <c r="F77" s="7">
        <v>450.98871840305094</v>
      </c>
      <c r="G77" s="7">
        <v>8.1009970854120024</v>
      </c>
    </row>
    <row r="78" spans="1:7" x14ac:dyDescent="0.25">
      <c r="A78" s="5">
        <v>41471</v>
      </c>
      <c r="B78" s="7">
        <v>0.10422473097173761</v>
      </c>
      <c r="C78" s="7">
        <v>0.50568135642547751</v>
      </c>
      <c r="D78" s="7">
        <v>1.0798811736723479</v>
      </c>
      <c r="E78" s="7">
        <v>26.294896515315958</v>
      </c>
      <c r="F78" s="7">
        <v>450.7011506969954</v>
      </c>
      <c r="G78" s="7">
        <v>8.1004777431122008</v>
      </c>
    </row>
    <row r="79" spans="1:7" x14ac:dyDescent="0.25">
      <c r="A79" s="5">
        <v>41472</v>
      </c>
      <c r="B79" s="7">
        <v>0.10274847293996703</v>
      </c>
      <c r="C79" s="7">
        <v>0.50351057299113755</v>
      </c>
      <c r="D79" s="7">
        <v>1.0775404368349961</v>
      </c>
      <c r="E79" s="7">
        <v>26.399381891666049</v>
      </c>
      <c r="F79" s="7">
        <v>450.38050998088477</v>
      </c>
      <c r="G79" s="7">
        <v>8.1000012877256946</v>
      </c>
    </row>
    <row r="80" spans="1:7" x14ac:dyDescent="0.25">
      <c r="A80" s="5">
        <v>41473</v>
      </c>
      <c r="B80" s="7">
        <v>0.10061422266462072</v>
      </c>
      <c r="C80" s="7">
        <v>0.49869998902015045</v>
      </c>
      <c r="D80" s="7">
        <v>1.0778336478603276</v>
      </c>
      <c r="E80" s="7">
        <v>26.299942107231612</v>
      </c>
      <c r="F80" s="7">
        <v>449.99102342979779</v>
      </c>
      <c r="G80" s="7">
        <v>8.1002084539432673</v>
      </c>
    </row>
    <row r="81" spans="1:7" x14ac:dyDescent="0.25">
      <c r="A81" s="5">
        <v>41474</v>
      </c>
      <c r="B81" s="7">
        <v>9.8606222106541949E-2</v>
      </c>
      <c r="C81" s="7">
        <v>0.49359514183143727</v>
      </c>
      <c r="D81" s="7">
        <v>1.078793789985838</v>
      </c>
      <c r="E81" s="7">
        <v>26.198749803612369</v>
      </c>
      <c r="F81" s="7">
        <v>449.53479787633705</v>
      </c>
      <c r="G81" s="7">
        <v>8.1004192712424743</v>
      </c>
    </row>
    <row r="82" spans="1:7" x14ac:dyDescent="0.25">
      <c r="A82" s="5">
        <v>41475</v>
      </c>
      <c r="B82" s="7">
        <v>9.676914683300944E-2</v>
      </c>
      <c r="C82" s="7">
        <v>0.48852597705397055</v>
      </c>
      <c r="D82" s="7">
        <v>1.0795807935760939</v>
      </c>
      <c r="E82" s="7">
        <v>26.096628160448745</v>
      </c>
      <c r="F82" s="7">
        <v>449.01357321544685</v>
      </c>
      <c r="G82" s="7">
        <v>8.10063202466573</v>
      </c>
    </row>
    <row r="83" spans="1:7" x14ac:dyDescent="0.25">
      <c r="A83" s="5">
        <v>41476</v>
      </c>
      <c r="B83" s="7">
        <v>9.5065714321544675E-2</v>
      </c>
      <c r="C83" s="7">
        <v>0.48348696339447111</v>
      </c>
      <c r="D83" s="7">
        <v>1.0803702262335046</v>
      </c>
      <c r="E83" s="7">
        <v>25.999354279558609</v>
      </c>
      <c r="F83" s="7">
        <v>448.46198153422819</v>
      </c>
      <c r="G83" s="7">
        <v>8.1008346785842509</v>
      </c>
    </row>
    <row r="84" spans="1:7" x14ac:dyDescent="0.25">
      <c r="A84" s="5">
        <v>41477</v>
      </c>
      <c r="B84" s="7">
        <v>9.3467355269221425E-2</v>
      </c>
      <c r="C84" s="7">
        <v>0.47845863614525075</v>
      </c>
      <c r="D84" s="7">
        <v>1.0811696397987935</v>
      </c>
      <c r="E84" s="7">
        <v>25.896034366451204</v>
      </c>
      <c r="F84" s="7">
        <v>447.81426652284324</v>
      </c>
      <c r="G84" s="7">
        <v>8.1010499284032278</v>
      </c>
    </row>
    <row r="85" spans="1:7" x14ac:dyDescent="0.25">
      <c r="A85" s="5">
        <v>41478</v>
      </c>
      <c r="B85" s="7">
        <v>9.1961243289952505E-2</v>
      </c>
      <c r="C85" s="7">
        <v>0.47347236088093547</v>
      </c>
      <c r="D85" s="7">
        <v>1.0819262213479479</v>
      </c>
      <c r="E85" s="7">
        <v>25.795219214744062</v>
      </c>
      <c r="F85" s="7">
        <v>447.12343794259135</v>
      </c>
      <c r="G85" s="7">
        <v>8.1012599599692834</v>
      </c>
    </row>
    <row r="86" spans="1:7" x14ac:dyDescent="0.25">
      <c r="A86" s="5">
        <v>41479</v>
      </c>
      <c r="B86" s="7">
        <v>9.0530391081593678E-2</v>
      </c>
      <c r="C86" s="7">
        <v>0.46850077358187486</v>
      </c>
      <c r="D86" s="7">
        <v>1.0826558245888285</v>
      </c>
      <c r="E86" s="7">
        <v>25.695578523719085</v>
      </c>
      <c r="F86" s="7">
        <v>446.38342955328062</v>
      </c>
      <c r="G86" s="7">
        <v>8.1014675447422508</v>
      </c>
    </row>
    <row r="87" spans="1:7" x14ac:dyDescent="0.25">
      <c r="A87" s="5">
        <v>41480</v>
      </c>
      <c r="B87" s="7">
        <v>8.9165653189644728E-2</v>
      </c>
      <c r="C87" s="7">
        <v>0.46354538779442278</v>
      </c>
      <c r="D87" s="7">
        <v>1.083412057171101</v>
      </c>
      <c r="E87" s="7">
        <v>25.595206859336759</v>
      </c>
      <c r="F87" s="7">
        <v>445.58020181883847</v>
      </c>
      <c r="G87" s="7">
        <v>8.1016766523763817</v>
      </c>
    </row>
    <row r="88" spans="1:7" x14ac:dyDescent="0.25">
      <c r="A88" s="5">
        <v>41481</v>
      </c>
      <c r="B88" s="7">
        <v>8.7859333514853186E-2</v>
      </c>
      <c r="C88" s="7">
        <v>0.45861472131363151</v>
      </c>
      <c r="D88" s="7">
        <v>1.0841205600919628</v>
      </c>
      <c r="E88" s="7">
        <v>25.49574398481418</v>
      </c>
      <c r="F88" s="7">
        <v>444.72769565834204</v>
      </c>
      <c r="G88" s="7">
        <v>8.1018838666983033</v>
      </c>
    </row>
    <row r="89" spans="1:7" x14ac:dyDescent="0.25">
      <c r="A89" s="5">
        <v>41482</v>
      </c>
      <c r="B89" s="7">
        <v>8.6607370445058104E-2</v>
      </c>
      <c r="C89" s="7">
        <v>0.45369963758115428</v>
      </c>
      <c r="D89" s="7">
        <v>1.0848610240974479</v>
      </c>
      <c r="E89" s="7">
        <v>25.395424973716214</v>
      </c>
      <c r="F89" s="7">
        <v>443.81063110314</v>
      </c>
      <c r="G89" s="7">
        <v>8.1020928646380899</v>
      </c>
    </row>
    <row r="90" spans="1:7" x14ac:dyDescent="0.25">
      <c r="A90" s="5">
        <v>41483</v>
      </c>
      <c r="B90" s="7">
        <v>8.5407143791512707E-2</v>
      </c>
      <c r="C90" s="7">
        <v>0.44880893746102618</v>
      </c>
      <c r="D90" s="7">
        <v>1.0855559739254823</v>
      </c>
      <c r="E90" s="7">
        <v>25.295476827146558</v>
      </c>
      <c r="F90" s="7">
        <v>442.84040601685854</v>
      </c>
      <c r="G90" s="7">
        <v>8.1023010899434436</v>
      </c>
    </row>
    <row r="91" spans="1:7" x14ac:dyDescent="0.25">
      <c r="A91" s="5">
        <v>41484</v>
      </c>
      <c r="B91" s="7">
        <v>8.4255023795194783E-2</v>
      </c>
      <c r="C91" s="7">
        <v>0.44393473145249063</v>
      </c>
      <c r="D91" s="7">
        <v>1.0862671605916621</v>
      </c>
      <c r="E91" s="7">
        <v>25.195558091018029</v>
      </c>
      <c r="F91" s="7">
        <v>441.81425272931705</v>
      </c>
      <c r="G91" s="7">
        <v>8.1025092539770451</v>
      </c>
    </row>
    <row r="92" spans="1:7" x14ac:dyDescent="0.25">
      <c r="A92" s="5">
        <v>41485</v>
      </c>
      <c r="B92" s="7">
        <v>8.3145849680642855E-2</v>
      </c>
      <c r="C92" s="7">
        <v>0.43907853997624408</v>
      </c>
      <c r="D92" s="7">
        <v>1.0869765098992115</v>
      </c>
      <c r="E92" s="7">
        <v>25.095651322974302</v>
      </c>
      <c r="F92" s="7">
        <v>440.73233452917867</v>
      </c>
      <c r="G92" s="7">
        <v>8.1027173930771372</v>
      </c>
    </row>
    <row r="93" spans="1:7" x14ac:dyDescent="0.25">
      <c r="A93" s="5">
        <v>41486</v>
      </c>
      <c r="B93" s="7">
        <v>8.2082411466468386E-2</v>
      </c>
      <c r="C93" s="7">
        <v>0.43424000713166022</v>
      </c>
      <c r="D93" s="7">
        <v>1.0876812545089689</v>
      </c>
      <c r="E93" s="7">
        <v>24.995745638419613</v>
      </c>
      <c r="F93" s="7">
        <v>439.59487064707326</v>
      </c>
      <c r="G93" s="7">
        <v>8.1029255299199576</v>
      </c>
    </row>
    <row r="94" spans="1:7" x14ac:dyDescent="0.25">
      <c r="A94" s="5">
        <v>41487</v>
      </c>
      <c r="B94" s="7">
        <v>8.1062339173715137E-2</v>
      </c>
      <c r="C94" s="7">
        <v>0.42941853347768605</v>
      </c>
      <c r="D94" s="7">
        <v>1.0883811743287768</v>
      </c>
      <c r="E94" s="7">
        <v>24.895842038642517</v>
      </c>
      <c r="F94" s="7">
        <v>438.40222117628502</v>
      </c>
      <c r="G94" s="7">
        <v>8.1031336624194932</v>
      </c>
    </row>
    <row r="95" spans="1:7" x14ac:dyDescent="0.25">
      <c r="A95" s="5">
        <v>41488</v>
      </c>
      <c r="B95" s="7">
        <v>8.0085346576259805E-2</v>
      </c>
      <c r="C95" s="7">
        <v>0.42461345071615297</v>
      </c>
      <c r="D95" s="7">
        <v>1.0890822926263712</v>
      </c>
      <c r="E95" s="7">
        <v>24.795924245995774</v>
      </c>
      <c r="F95" s="7">
        <v>437.15454034791264</v>
      </c>
      <c r="G95" s="7">
        <v>8.1033418244875097</v>
      </c>
    </row>
    <row r="96" spans="1:7" x14ac:dyDescent="0.25">
      <c r="A96" s="5">
        <v>41489</v>
      </c>
      <c r="B96" s="7">
        <v>7.915150220312954E-2</v>
      </c>
      <c r="C96" s="7">
        <v>0.4198241948445845</v>
      </c>
      <c r="D96" s="7">
        <v>1.0897836866605835</v>
      </c>
      <c r="E96" s="7">
        <v>24.696000107238799</v>
      </c>
      <c r="F96" s="7">
        <v>435.85229068346848</v>
      </c>
      <c r="G96" s="7">
        <v>8.1035499997765861</v>
      </c>
    </row>
    <row r="97" spans="1:7" x14ac:dyDescent="0.25">
      <c r="A97" s="5">
        <v>41490</v>
      </c>
      <c r="B97" s="7">
        <v>7.8260601881927197E-2</v>
      </c>
      <c r="C97" s="7">
        <v>0.41504999869354936</v>
      </c>
      <c r="D97" s="7">
        <v>1.0904878768046962</v>
      </c>
      <c r="E97" s="7">
        <v>24.596075652707441</v>
      </c>
      <c r="F97" s="7">
        <v>434.49594290097508</v>
      </c>
      <c r="G97" s="7">
        <v>8.1037581757235255</v>
      </c>
    </row>
    <row r="98" spans="1:7" x14ac:dyDescent="0.25">
      <c r="A98" s="5">
        <v>41491</v>
      </c>
      <c r="B98" s="7">
        <v>7.7413480273473709E-2</v>
      </c>
      <c r="C98" s="7">
        <v>0.41028993549752552</v>
      </c>
      <c r="D98" s="7">
        <v>1.0911975810549237</v>
      </c>
      <c r="E98" s="7">
        <v>24.4961153461918</v>
      </c>
      <c r="F98" s="7">
        <v>433.08538933378821</v>
      </c>
      <c r="G98" s="7">
        <v>8.103966426362101</v>
      </c>
    </row>
    <row r="99" spans="1:7" x14ac:dyDescent="0.25">
      <c r="A99" s="5">
        <v>41492</v>
      </c>
      <c r="B99" s="7">
        <v>7.660735608147172E-2</v>
      </c>
      <c r="C99" s="7">
        <v>0.40554362436878066</v>
      </c>
      <c r="D99" s="7">
        <v>1.0919072818664661</v>
      </c>
      <c r="E99" s="7">
        <v>24.396206127252295</v>
      </c>
      <c r="F99" s="7">
        <v>431.62231931889499</v>
      </c>
      <c r="G99" s="7">
        <v>8.1041745705682242</v>
      </c>
    </row>
    <row r="100" spans="1:7" x14ac:dyDescent="0.25">
      <c r="A100" s="5">
        <v>41493</v>
      </c>
      <c r="B100" s="7">
        <v>7.5846100162847208E-2</v>
      </c>
      <c r="C100" s="7">
        <v>0.40081139832827578</v>
      </c>
      <c r="D100" s="7">
        <v>1.0926215992128709</v>
      </c>
      <c r="E100" s="7">
        <v>24.296278841840465</v>
      </c>
      <c r="F100" s="7">
        <v>430.1061746190104</v>
      </c>
      <c r="G100" s="7">
        <v>8.1043827524128318</v>
      </c>
    </row>
    <row r="101" spans="1:7" x14ac:dyDescent="0.25">
      <c r="A101" s="5">
        <v>41494</v>
      </c>
      <c r="B101" s="7">
        <v>7.5129346714277762E-2</v>
      </c>
      <c r="C101" s="7">
        <v>0.39609183909556633</v>
      </c>
      <c r="D101" s="7">
        <v>1.0933407057239355</v>
      </c>
      <c r="E101" s="7">
        <v>24.196333327730098</v>
      </c>
      <c r="F101" s="7">
        <v>428.53738533550359</v>
      </c>
      <c r="G101" s="7">
        <v>8.1045909722338951</v>
      </c>
    </row>
    <row r="102" spans="1:7" x14ac:dyDescent="0.25">
      <c r="A102" s="5">
        <v>41495</v>
      </c>
      <c r="B102" s="7">
        <v>7.4458942011874113E-2</v>
      </c>
      <c r="C102" s="7">
        <v>0.3913926509084687</v>
      </c>
      <c r="D102" s="7">
        <v>1.0940706770421644</v>
      </c>
      <c r="E102" s="7">
        <v>24.096395114718323</v>
      </c>
      <c r="F102" s="7">
        <v>426.91682704092801</v>
      </c>
      <c r="G102" s="7">
        <v>8.1047991768443346</v>
      </c>
    </row>
    <row r="103" spans="1:7" x14ac:dyDescent="0.25">
      <c r="A103" s="5">
        <v>41496</v>
      </c>
      <c r="B103" s="7">
        <v>7.3854303384491643E-2</v>
      </c>
      <c r="C103" s="7">
        <v>0.38675193423599646</v>
      </c>
      <c r="D103" s="7">
        <v>1.0947708285591022</v>
      </c>
      <c r="E103" s="7">
        <v>23.996351238082205</v>
      </c>
      <c r="F103" s="7">
        <v>425.24305861783171</v>
      </c>
      <c r="G103" s="7">
        <v>8.1050076015873298</v>
      </c>
    </row>
    <row r="104" spans="1:7" x14ac:dyDescent="0.25">
      <c r="A104" s="5">
        <v>41497</v>
      </c>
      <c r="B104" s="7">
        <v>7.3296814900763008E-2</v>
      </c>
      <c r="C104" s="7">
        <v>0.38213060872907895</v>
      </c>
      <c r="D104" s="7">
        <v>1.0954501081708325</v>
      </c>
      <c r="E104" s="7">
        <v>23.896443904294571</v>
      </c>
      <c r="F104" s="7">
        <v>423.52072213105623</v>
      </c>
      <c r="G104" s="7">
        <v>8.1052157418660542</v>
      </c>
    </row>
    <row r="105" spans="1:7" x14ac:dyDescent="0.25">
      <c r="A105" s="5">
        <v>41498</v>
      </c>
      <c r="B105" s="7">
        <v>7.27779252040026E-2</v>
      </c>
      <c r="C105" s="7">
        <v>0.37751186793163805</v>
      </c>
      <c r="D105" s="7">
        <v>1.0961364806754148</v>
      </c>
      <c r="E105" s="7">
        <v>23.796499103195313</v>
      </c>
      <c r="F105" s="7">
        <v>421.74737653150686</v>
      </c>
      <c r="G105" s="7">
        <v>8.1054239602016764</v>
      </c>
    </row>
    <row r="106" spans="1:7" x14ac:dyDescent="0.25">
      <c r="A106" s="5">
        <v>41499</v>
      </c>
      <c r="B106" s="7">
        <v>7.2297622412285711E-2</v>
      </c>
      <c r="C106" s="7">
        <v>0.37289361086015588</v>
      </c>
      <c r="D106" s="7">
        <v>1.0968408740863476</v>
      </c>
      <c r="E106" s="7">
        <v>23.696548456225724</v>
      </c>
      <c r="F106" s="7">
        <v>419.92409720837321</v>
      </c>
      <c r="G106" s="7">
        <v>8.1056321907161948</v>
      </c>
    </row>
    <row r="107" spans="1:7" x14ac:dyDescent="0.25">
      <c r="A107" s="5">
        <v>41500</v>
      </c>
      <c r="B107" s="7">
        <v>7.1855532400801281E-2</v>
      </c>
      <c r="C107" s="7">
        <v>0.36827462940326505</v>
      </c>
      <c r="D107" s="7">
        <v>1.0975652669756497</v>
      </c>
      <c r="E107" s="7">
        <v>23.596612712920251</v>
      </c>
      <c r="F107" s="7">
        <v>418.05182885647315</v>
      </c>
      <c r="G107" s="7">
        <v>8.1058403901814167</v>
      </c>
    </row>
    <row r="108" spans="1:7" x14ac:dyDescent="0.25">
      <c r="A108" s="5">
        <v>41501</v>
      </c>
      <c r="B108" s="7">
        <v>7.1452524487555583E-2</v>
      </c>
      <c r="C108" s="7">
        <v>0.36365413115582351</v>
      </c>
      <c r="D108" s="7">
        <v>1.0983105138209646</v>
      </c>
      <c r="E108" s="7">
        <v>23.496651296643542</v>
      </c>
      <c r="F108" s="7">
        <v>416.13036398499958</v>
      </c>
      <c r="G108" s="7">
        <v>8.1060486431319934</v>
      </c>
    </row>
    <row r="109" spans="1:7" x14ac:dyDescent="0.25">
      <c r="A109" s="5">
        <v>41502</v>
      </c>
      <c r="B109" s="7">
        <v>7.1087276320378173E-2</v>
      </c>
      <c r="C109" s="7">
        <v>0.35903175822310873</v>
      </c>
      <c r="D109" s="7">
        <v>1.0990776332325203</v>
      </c>
      <c r="E109" s="7">
        <v>23.396707895486912</v>
      </c>
      <c r="F109" s="7">
        <v>414.16113123698142</v>
      </c>
      <c r="G109" s="7">
        <v>8.1062568585510686</v>
      </c>
    </row>
    <row r="110" spans="1:7" x14ac:dyDescent="0.25">
      <c r="A110" s="5">
        <v>41503</v>
      </c>
      <c r="B110" s="7">
        <v>7.0759642986858745E-2</v>
      </c>
      <c r="C110" s="7">
        <v>0.35440686827321988</v>
      </c>
      <c r="D110" s="7">
        <v>1.0998658101014682</v>
      </c>
      <c r="E110" s="7">
        <v>23.296753246003572</v>
      </c>
      <c r="F110" s="7">
        <v>412.1441516846732</v>
      </c>
      <c r="G110" s="7">
        <v>8.1064650974041577</v>
      </c>
    </row>
    <row r="111" spans="1:7" x14ac:dyDescent="0.25">
      <c r="A111" s="5">
        <v>41504</v>
      </c>
      <c r="B111" s="7">
        <v>7.0468411827236732E-2</v>
      </c>
      <c r="C111" s="7">
        <v>0.34977913449680542</v>
      </c>
      <c r="D111" s="7">
        <v>1.1006759959019274</v>
      </c>
      <c r="E111" s="7">
        <v>23.196803837525657</v>
      </c>
      <c r="F111" s="7">
        <v>410.08037118028835</v>
      </c>
      <c r="G111" s="7">
        <v>8.1066733253384875</v>
      </c>
    </row>
    <row r="112" spans="1:7" x14ac:dyDescent="0.25">
      <c r="A112" s="5">
        <v>41505</v>
      </c>
      <c r="B112" s="7">
        <v>7.0212686700775837E-2</v>
      </c>
      <c r="C112" s="7">
        <v>0.34514694358639703</v>
      </c>
      <c r="D112" s="7">
        <v>1.1015105352498418</v>
      </c>
      <c r="E112" s="7">
        <v>23.101581582710786</v>
      </c>
      <c r="F112" s="7">
        <v>408.03707842402014</v>
      </c>
      <c r="G112" s="7">
        <v>8.1069627658587606</v>
      </c>
    </row>
    <row r="113" spans="1:7" x14ac:dyDescent="0.25">
      <c r="A113" s="5">
        <v>41506</v>
      </c>
      <c r="B113" s="7">
        <v>6.7469300408549593E-2</v>
      </c>
      <c r="C113" s="7">
        <v>0.27239780563951965</v>
      </c>
      <c r="D113" s="7">
        <v>1.0119588087440536</v>
      </c>
      <c r="E113" s="7">
        <v>26.390288798801457</v>
      </c>
      <c r="F113" s="7">
        <v>405.7932682896253</v>
      </c>
      <c r="G113" s="7">
        <v>8.2897967423004939</v>
      </c>
    </row>
    <row r="114" spans="1:7" x14ac:dyDescent="0.25">
      <c r="A114" s="5">
        <v>41507</v>
      </c>
      <c r="B114" s="7">
        <v>7.3307037042156048E-2</v>
      </c>
      <c r="C114" s="7">
        <v>0.27343497560350455</v>
      </c>
      <c r="D114" s="7">
        <v>1.0395862264510638</v>
      </c>
      <c r="E114" s="7">
        <v>26.149680046351765</v>
      </c>
      <c r="F114" s="7">
        <v>403.57486446312765</v>
      </c>
      <c r="G114" s="7">
        <v>8.2847607451561984</v>
      </c>
    </row>
    <row r="115" spans="1:7" x14ac:dyDescent="0.25">
      <c r="A115" s="5">
        <v>41508</v>
      </c>
      <c r="B115" s="7">
        <v>7.656319425777032E-2</v>
      </c>
      <c r="C115" s="7">
        <v>0.28259030334044738</v>
      </c>
      <c r="D115" s="7">
        <v>1.0505974909858804</v>
      </c>
      <c r="E115" s="7">
        <v>25.912236276833028</v>
      </c>
      <c r="F115" s="7">
        <v>401.34180293620437</v>
      </c>
      <c r="G115" s="7">
        <v>8.2797909918406916</v>
      </c>
    </row>
    <row r="116" spans="1:7" x14ac:dyDescent="0.25">
      <c r="A116" s="5">
        <v>41509</v>
      </c>
      <c r="B116" s="7">
        <v>7.8547163695556615E-2</v>
      </c>
      <c r="C116" s="7">
        <v>0.29173772555549221</v>
      </c>
      <c r="D116" s="7">
        <v>1.0558199245146895</v>
      </c>
      <c r="E116" s="7">
        <v>25.673477907246848</v>
      </c>
      <c r="F116" s="7">
        <v>399.05277226886267</v>
      </c>
      <c r="G116" s="7">
        <v>8.2747937236400482</v>
      </c>
    </row>
    <row r="117" spans="1:7" x14ac:dyDescent="0.25">
      <c r="A117" s="5">
        <v>41510</v>
      </c>
      <c r="B117" s="7">
        <v>8.0406399550834576E-2</v>
      </c>
      <c r="C117" s="7">
        <v>0.30086884225511806</v>
      </c>
      <c r="D117" s="7">
        <v>1.0592097495702142</v>
      </c>
      <c r="E117" s="7">
        <v>25.434975706370196</v>
      </c>
      <c r="F117" s="7">
        <v>396.72336761139121</v>
      </c>
      <c r="G117" s="7">
        <v>8.2698018171100731</v>
      </c>
    </row>
    <row r="118" spans="1:7" x14ac:dyDescent="0.25">
      <c r="A118" s="5">
        <v>41511</v>
      </c>
      <c r="B118" s="7">
        <v>8.2327750777801398E-2</v>
      </c>
      <c r="C118" s="7">
        <v>0.31000109951112381</v>
      </c>
      <c r="D118" s="7">
        <v>1.0621687606380197</v>
      </c>
      <c r="E118" s="7">
        <v>25.196379528531907</v>
      </c>
      <c r="F118" s="7">
        <v>394.35089198000895</v>
      </c>
      <c r="G118" s="7">
        <v>8.2648079436204345</v>
      </c>
    </row>
    <row r="119" spans="1:7" x14ac:dyDescent="0.25">
      <c r="A119" s="5">
        <v>41512</v>
      </c>
      <c r="B119" s="7">
        <v>8.428857461519812E-2</v>
      </c>
      <c r="C119" s="7">
        <v>0.31912429486954697</v>
      </c>
      <c r="D119" s="7">
        <v>1.0653395755725241</v>
      </c>
      <c r="E119" s="7">
        <v>24.966637687662946</v>
      </c>
      <c r="F119" s="7">
        <v>392.02802081425489</v>
      </c>
      <c r="G119" s="7">
        <v>8.2599993934627136</v>
      </c>
    </row>
    <row r="120" spans="1:7" x14ac:dyDescent="0.25">
      <c r="A120" s="5">
        <v>41513</v>
      </c>
      <c r="B120" s="7">
        <v>8.5201554448385244E-2</v>
      </c>
      <c r="C120" s="7">
        <v>0.32782466406034949</v>
      </c>
      <c r="D120" s="7">
        <v>1.068923536800003</v>
      </c>
      <c r="E120" s="7">
        <v>24.72739324562469</v>
      </c>
      <c r="F120" s="7">
        <v>389.56812437885577</v>
      </c>
      <c r="G120" s="7">
        <v>8.2549919516526078</v>
      </c>
    </row>
    <row r="121" spans="1:7" x14ac:dyDescent="0.25">
      <c r="A121" s="5">
        <v>41514</v>
      </c>
      <c r="B121" s="7">
        <v>8.6170507389750864E-2</v>
      </c>
      <c r="C121" s="7">
        <v>0.33638002604946032</v>
      </c>
      <c r="D121" s="7">
        <v>1.0727572167093182</v>
      </c>
      <c r="E121" s="7">
        <v>24.488693930482867</v>
      </c>
      <c r="F121" s="7">
        <v>387.07381880349044</v>
      </c>
      <c r="G121" s="7">
        <v>8.2499959194752233</v>
      </c>
    </row>
    <row r="122" spans="1:7" x14ac:dyDescent="0.25">
      <c r="A122" s="5">
        <v>41515</v>
      </c>
      <c r="B122" s="7">
        <v>8.7436505591018218E-2</v>
      </c>
      <c r="C122" s="7">
        <v>0.34495526356239636</v>
      </c>
      <c r="D122" s="7">
        <v>1.0767863434481539</v>
      </c>
      <c r="E122" s="7">
        <v>24.249582137963607</v>
      </c>
      <c r="F122" s="7">
        <v>384.53581324940882</v>
      </c>
      <c r="G122" s="7">
        <v>8.2449912540503991</v>
      </c>
    </row>
    <row r="123" spans="1:7" x14ac:dyDescent="0.25">
      <c r="A123" s="5">
        <v>41516</v>
      </c>
      <c r="B123" s="7">
        <v>8.8649715075437396E-2</v>
      </c>
      <c r="C123" s="7">
        <v>0.35356428478532348</v>
      </c>
      <c r="D123" s="7">
        <v>1.080743310546932</v>
      </c>
      <c r="E123" s="7">
        <v>24.010579008529461</v>
      </c>
      <c r="F123" s="7">
        <v>381.96038048916932</v>
      </c>
      <c r="G123" s="7">
        <v>8.2399888629692182</v>
      </c>
    </row>
    <row r="124" spans="1:7" x14ac:dyDescent="0.25">
      <c r="A124" s="5">
        <v>41517</v>
      </c>
      <c r="B124" s="7">
        <v>8.9710942857154849E-2</v>
      </c>
      <c r="C124" s="7">
        <v>0.36222743940521679</v>
      </c>
      <c r="D124" s="7">
        <v>1.0846376652537026</v>
      </c>
      <c r="E124" s="7">
        <v>23.771404012351113</v>
      </c>
      <c r="F124" s="7">
        <v>379.34524673749411</v>
      </c>
      <c r="G124" s="7">
        <v>8.234982874677117</v>
      </c>
    </row>
    <row r="125" spans="1:7" x14ac:dyDescent="0.25">
      <c r="A125" s="5">
        <v>41518</v>
      </c>
      <c r="B125" s="7">
        <v>9.0583888762880482E-2</v>
      </c>
      <c r="C125" s="7">
        <v>0.37093627149693104</v>
      </c>
      <c r="D125" s="7">
        <v>1.0885475003991778</v>
      </c>
      <c r="E125" s="7">
        <v>23.529838190718227</v>
      </c>
      <c r="F125" s="7">
        <v>376.66619063602087</v>
      </c>
      <c r="G125" s="7">
        <v>8.2299268458522388</v>
      </c>
    </row>
    <row r="126" spans="1:7" x14ac:dyDescent="0.25">
      <c r="A126" s="5">
        <v>41519</v>
      </c>
      <c r="B126" s="7">
        <v>8.9977115462468366E-2</v>
      </c>
      <c r="C126" s="7">
        <v>0.37967640313531725</v>
      </c>
      <c r="D126" s="7">
        <v>1.0923700843436175</v>
      </c>
      <c r="E126" s="7">
        <v>23.293891819955146</v>
      </c>
      <c r="F126" s="7">
        <v>374.01417785669611</v>
      </c>
      <c r="G126" s="7">
        <v>8.2249884334409202</v>
      </c>
    </row>
    <row r="127" spans="1:7" x14ac:dyDescent="0.25">
      <c r="A127" s="5">
        <v>41520</v>
      </c>
      <c r="B127" s="7">
        <v>8.7981007879863293E-2</v>
      </c>
      <c r="C127" s="7">
        <v>0.38843838361422545</v>
      </c>
      <c r="D127" s="7">
        <v>1.0964178650809218</v>
      </c>
      <c r="E127" s="7">
        <v>23.054844038759882</v>
      </c>
      <c r="F127" s="7">
        <v>371.29192108552991</v>
      </c>
      <c r="G127" s="7">
        <v>8.2199851077879948</v>
      </c>
    </row>
    <row r="128" spans="1:7" x14ac:dyDescent="0.25">
      <c r="A128" s="5">
        <v>41521</v>
      </c>
      <c r="B128" s="7">
        <v>8.717360548476423E-2</v>
      </c>
      <c r="C128" s="7">
        <v>0.39718203020779647</v>
      </c>
      <c r="D128" s="7">
        <v>1.1005632416281248</v>
      </c>
      <c r="E128" s="7">
        <v>22.81453694304259</v>
      </c>
      <c r="F128" s="7">
        <v>368.52040924219341</v>
      </c>
      <c r="G128" s="7">
        <v>8.2149554243892631</v>
      </c>
    </row>
    <row r="129" spans="1:7" x14ac:dyDescent="0.25">
      <c r="A129" s="5">
        <v>41522</v>
      </c>
      <c r="B129" s="7">
        <v>8.6509944079555048E-2</v>
      </c>
      <c r="C129" s="7">
        <v>0.40595515094080448</v>
      </c>
      <c r="D129" s="7">
        <v>1.1046077604345983</v>
      </c>
      <c r="E129" s="7">
        <v>22.576561620630688</v>
      </c>
      <c r="F129" s="7">
        <v>365.74237599732135</v>
      </c>
      <c r="G129" s="7">
        <v>8.2099745455480839</v>
      </c>
    </row>
    <row r="130" spans="1:7" x14ac:dyDescent="0.25">
      <c r="A130" s="5">
        <v>41523</v>
      </c>
      <c r="B130" s="7">
        <v>8.5966735133042482E-2</v>
      </c>
      <c r="C130" s="7">
        <v>0.41474444851160358</v>
      </c>
      <c r="D130" s="7">
        <v>1.1085713003260089</v>
      </c>
      <c r="E130" s="7">
        <v>22.337157745751512</v>
      </c>
      <c r="F130" s="7">
        <v>362.91470831137883</v>
      </c>
      <c r="G130" s="7">
        <v>8.2049637667715434</v>
      </c>
    </row>
    <row r="131" spans="1:7" x14ac:dyDescent="0.25">
      <c r="A131" s="5">
        <v>41524</v>
      </c>
      <c r="B131" s="7">
        <v>8.5576886512537517E-2</v>
      </c>
      <c r="C131" s="7">
        <v>0.42354123428425217</v>
      </c>
      <c r="D131" s="7">
        <v>1.1127889112463059</v>
      </c>
      <c r="E131" s="7">
        <v>22.098859845885578</v>
      </c>
      <c r="F131" s="7">
        <v>360.06830048245996</v>
      </c>
      <c r="G131" s="7">
        <v>8.1999761363092318</v>
      </c>
    </row>
    <row r="132" spans="1:7" x14ac:dyDescent="0.25">
      <c r="A132" s="5">
        <v>41525</v>
      </c>
      <c r="B132" s="7">
        <v>8.5276523125763198E-2</v>
      </c>
      <c r="C132" s="7">
        <v>0.43235108318623072</v>
      </c>
      <c r="D132" s="7">
        <v>1.116522997636038</v>
      </c>
      <c r="E132" s="7">
        <v>21.859057656707105</v>
      </c>
      <c r="F132" s="7">
        <v>357.1725998150398</v>
      </c>
      <c r="G132" s="7">
        <v>8.194957020721775</v>
      </c>
    </row>
    <row r="133" spans="1:7" x14ac:dyDescent="0.25">
      <c r="A133" s="5">
        <v>41526</v>
      </c>
      <c r="B133" s="7">
        <v>8.5056139427772001E-2</v>
      </c>
      <c r="C133" s="7">
        <v>0.4411915987710523</v>
      </c>
      <c r="D133" s="7">
        <v>1.1203853694844195</v>
      </c>
      <c r="E133" s="7">
        <v>21.617948938283128</v>
      </c>
      <c r="F133" s="7">
        <v>354.23036146153152</v>
      </c>
      <c r="G133" s="7">
        <v>8.1899105591733665</v>
      </c>
    </row>
    <row r="134" spans="1:7" x14ac:dyDescent="0.25">
      <c r="A134" s="5">
        <v>41527</v>
      </c>
      <c r="B134" s="7">
        <v>8.4949638734885688E-2</v>
      </c>
      <c r="C134" s="7">
        <v>0.45005079162969786</v>
      </c>
      <c r="D134" s="7">
        <v>1.1241117163554282</v>
      </c>
      <c r="E134" s="7">
        <v>21.380659652386544</v>
      </c>
      <c r="F134" s="7">
        <v>351.3057971941447</v>
      </c>
      <c r="G134" s="7">
        <v>8.1849440392359956</v>
      </c>
    </row>
    <row r="135" spans="1:7" x14ac:dyDescent="0.25">
      <c r="A135" s="5">
        <v>41528</v>
      </c>
      <c r="B135" s="7">
        <v>8.4968292247715224E-2</v>
      </c>
      <c r="C135" s="7">
        <v>0.45894110954182699</v>
      </c>
      <c r="D135" s="7">
        <v>1.1279047819427037</v>
      </c>
      <c r="E135" s="7">
        <v>21.141576957344746</v>
      </c>
      <c r="F135" s="7">
        <v>348.33066448972198</v>
      </c>
      <c r="G135" s="7">
        <v>8.1799399828281452</v>
      </c>
    </row>
    <row r="136" spans="1:7" x14ac:dyDescent="0.25">
      <c r="A136" s="5">
        <v>41529</v>
      </c>
      <c r="B136" s="7">
        <v>8.5094054255502607E-2</v>
      </c>
      <c r="C136" s="7">
        <v>0.46786063693503177</v>
      </c>
      <c r="D136" s="7">
        <v>1.1314297019471342</v>
      </c>
      <c r="E136" s="7">
        <v>20.905049512851896</v>
      </c>
      <c r="F136" s="7">
        <v>345.36034521466394</v>
      </c>
      <c r="G136" s="7">
        <v>8.1749894084085266</v>
      </c>
    </row>
    <row r="137" spans="1:7" x14ac:dyDescent="0.25">
      <c r="A137" s="5">
        <v>41530</v>
      </c>
      <c r="B137" s="7">
        <v>8.5327686648505333E-2</v>
      </c>
      <c r="C137" s="7">
        <v>0.47679694687163704</v>
      </c>
      <c r="D137" s="7">
        <v>1.1352865903613514</v>
      </c>
      <c r="E137" s="7">
        <v>20.664866103370478</v>
      </c>
      <c r="F137" s="7">
        <v>342.31722082501597</v>
      </c>
      <c r="G137" s="7">
        <v>8.1699623137914745</v>
      </c>
    </row>
    <row r="138" spans="1:7" x14ac:dyDescent="0.25">
      <c r="A138" s="5">
        <v>41531</v>
      </c>
      <c r="B138" s="7">
        <v>8.565031927293125E-2</v>
      </c>
      <c r="C138" s="7">
        <v>0.48576551797166584</v>
      </c>
      <c r="D138" s="7">
        <v>1.138734711236405</v>
      </c>
      <c r="E138" s="7">
        <v>20.424508681173997</v>
      </c>
      <c r="F138" s="7">
        <v>339.24589782377291</v>
      </c>
      <c r="G138" s="7">
        <v>8.1649315770478275</v>
      </c>
    </row>
    <row r="139" spans="1:7" x14ac:dyDescent="0.25">
      <c r="A139" s="5">
        <v>41532</v>
      </c>
      <c r="B139" s="7">
        <v>8.605845233055899E-2</v>
      </c>
      <c r="C139" s="7">
        <v>0.49475102031561308</v>
      </c>
      <c r="D139" s="7">
        <v>1.1424022538013734</v>
      </c>
      <c r="E139" s="7">
        <v>20.187554418289015</v>
      </c>
      <c r="F139" s="7">
        <v>336.19370125594168</v>
      </c>
      <c r="G139" s="7">
        <v>8.159972069220002</v>
      </c>
    </row>
    <row r="140" spans="1:7" x14ac:dyDescent="0.25">
      <c r="A140" s="5">
        <v>41533</v>
      </c>
      <c r="B140" s="7">
        <v>8.6549694120181944E-2</v>
      </c>
      <c r="C140" s="7">
        <v>0.50376977326655559</v>
      </c>
      <c r="D140" s="7">
        <v>1.1459708847909551</v>
      </c>
      <c r="E140" s="7">
        <v>19.945900292252897</v>
      </c>
      <c r="F140" s="7">
        <v>333.05660942672978</v>
      </c>
      <c r="G140" s="7">
        <v>8.1549141921634334</v>
      </c>
    </row>
    <row r="141" spans="1:7" x14ac:dyDescent="0.25">
      <c r="A141" s="5">
        <v>41534</v>
      </c>
      <c r="B141" s="7">
        <v>8.7106365202966676E-2</v>
      </c>
      <c r="C141" s="7">
        <v>0.51280432443858104</v>
      </c>
      <c r="D141" s="7">
        <v>1.1496527529354841</v>
      </c>
      <c r="E141" s="7">
        <v>19.705046910312678</v>
      </c>
      <c r="F141" s="7">
        <v>329.90667989119481</v>
      </c>
      <c r="G141" s="7">
        <v>8.1498730748670081</v>
      </c>
    </row>
    <row r="142" spans="1:7" x14ac:dyDescent="0.25">
      <c r="A142" s="5">
        <v>41535</v>
      </c>
      <c r="B142" s="7">
        <v>8.7732838583479078E-2</v>
      </c>
      <c r="C142" s="7">
        <v>0.52186899886098814</v>
      </c>
      <c r="D142" s="7">
        <v>1.1532344442821634</v>
      </c>
      <c r="E142" s="7">
        <v>19.467934952919048</v>
      </c>
      <c r="F142" s="7">
        <v>326.78408841508002</v>
      </c>
      <c r="G142" s="7">
        <v>8.1449102664564457</v>
      </c>
    </row>
    <row r="143" spans="1:7" x14ac:dyDescent="0.25">
      <c r="A143" s="5">
        <v>41536</v>
      </c>
      <c r="B143" s="7">
        <v>8.8414517769742004E-2</v>
      </c>
      <c r="C143" s="7">
        <v>0.53096810003665218</v>
      </c>
      <c r="D143" s="7">
        <v>1.1569347441276066</v>
      </c>
      <c r="E143" s="7">
        <v>19.226766444621394</v>
      </c>
      <c r="F143" s="7">
        <v>323.58673823938727</v>
      </c>
      <c r="G143" s="7">
        <v>8.1398625534920725</v>
      </c>
    </row>
    <row r="144" spans="1:7" x14ac:dyDescent="0.25">
      <c r="A144" s="5">
        <v>41537</v>
      </c>
      <c r="B144" s="7">
        <v>8.9147180641006074E-2</v>
      </c>
      <c r="C144" s="7">
        <v>0.54008304864594292</v>
      </c>
      <c r="D144" s="7">
        <v>1.1605592844012285</v>
      </c>
      <c r="E144" s="7">
        <v>18.992037190259179</v>
      </c>
      <c r="F144" s="7">
        <v>320.45544475472389</v>
      </c>
      <c r="G144" s="7">
        <v>8.1349496156100756</v>
      </c>
    </row>
    <row r="145" spans="1:7" x14ac:dyDescent="0.25">
      <c r="A145" s="5">
        <v>41538</v>
      </c>
      <c r="B145" s="7">
        <v>8.9936945818003558E-2</v>
      </c>
      <c r="C145" s="7">
        <v>0.54923206721568685</v>
      </c>
      <c r="D145" s="7">
        <v>1.1643608562999348</v>
      </c>
      <c r="E145" s="7">
        <v>18.744905026805746</v>
      </c>
      <c r="F145" s="7">
        <v>317.13840183698966</v>
      </c>
      <c r="G145" s="7">
        <v>8.1297770819563997</v>
      </c>
    </row>
    <row r="146" spans="1:7" x14ac:dyDescent="0.25">
      <c r="A146" s="5">
        <v>41539</v>
      </c>
      <c r="B146" s="7">
        <v>9.0758279859013274E-2</v>
      </c>
      <c r="C146" s="7">
        <v>0.55837293711654679</v>
      </c>
      <c r="D146" s="7">
        <v>1.1679269291066607</v>
      </c>
      <c r="E146" s="7">
        <v>18.506193283022874</v>
      </c>
      <c r="F146" s="7">
        <v>313.91636346148908</v>
      </c>
      <c r="G146" s="7">
        <v>8.1247807896446638</v>
      </c>
    </row>
    <row r="147" spans="1:7" x14ac:dyDescent="0.25">
      <c r="A147" s="5">
        <v>41540</v>
      </c>
      <c r="B147" s="7">
        <v>9.1625430801028238E-2</v>
      </c>
      <c r="C147" s="7">
        <v>0.56756593608359429</v>
      </c>
      <c r="D147" s="7">
        <v>1.1717337896207123</v>
      </c>
      <c r="E147" s="7">
        <v>18.267241271165688</v>
      </c>
      <c r="F147" s="7">
        <v>310.67404135049981</v>
      </c>
      <c r="G147" s="7">
        <v>8.119779468466259</v>
      </c>
    </row>
    <row r="148" spans="1:7" x14ac:dyDescent="0.25">
      <c r="A148" s="5">
        <v>41541</v>
      </c>
      <c r="B148" s="7">
        <v>9.2530752107439176E-2</v>
      </c>
      <c r="C148" s="7">
        <v>0.57677963736031324</v>
      </c>
      <c r="D148" s="7">
        <v>1.1756195631455861</v>
      </c>
      <c r="E148" s="7">
        <v>18.02862803239146</v>
      </c>
      <c r="F148" s="7">
        <v>307.42030596773424</v>
      </c>
      <c r="G148" s="7">
        <v>8.1147852378872631</v>
      </c>
    </row>
    <row r="149" spans="1:7" x14ac:dyDescent="0.25">
      <c r="A149" s="5">
        <v>41542</v>
      </c>
      <c r="B149" s="7">
        <v>9.3467887847153527E-2</v>
      </c>
      <c r="C149" s="7">
        <v>0.58602861640319082</v>
      </c>
      <c r="D149" s="7">
        <v>1.1795169251815498</v>
      </c>
      <c r="E149" s="7">
        <v>17.794795743945723</v>
      </c>
      <c r="F149" s="7">
        <v>304.15589119025674</v>
      </c>
      <c r="G149" s="7">
        <v>8.1102457565358943</v>
      </c>
    </row>
    <row r="150" spans="1:7" x14ac:dyDescent="0.25">
      <c r="A150" s="5">
        <v>41543</v>
      </c>
      <c r="B150" s="7">
        <v>9.1749997369455313E-2</v>
      </c>
      <c r="C150" s="7">
        <v>0.57518343169052455</v>
      </c>
      <c r="D150" s="7">
        <v>1.1786554664766666</v>
      </c>
      <c r="E150" s="7">
        <v>17.663285360438177</v>
      </c>
      <c r="F150" s="7">
        <v>300.79390568320281</v>
      </c>
      <c r="G150" s="7">
        <v>8.1164559690904188</v>
      </c>
    </row>
    <row r="151" spans="1:7" x14ac:dyDescent="0.25">
      <c r="A151" s="5">
        <v>41544</v>
      </c>
      <c r="B151" s="7">
        <v>8.973837652292338E-2</v>
      </c>
      <c r="C151" s="7">
        <v>0.56187776335643269</v>
      </c>
      <c r="D151" s="7">
        <v>1.1772973083886893</v>
      </c>
      <c r="E151" s="7">
        <v>17.536365653453171</v>
      </c>
      <c r="F151" s="7">
        <v>297.53653735853169</v>
      </c>
      <c r="G151" s="7">
        <v>8.1224493996980449</v>
      </c>
    </row>
    <row r="152" spans="1:7" x14ac:dyDescent="0.25">
      <c r="A152" s="5">
        <v>41545</v>
      </c>
      <c r="B152" s="7">
        <v>8.7750436147198144E-2</v>
      </c>
      <c r="C152" s="7">
        <v>0.5485212099961142</v>
      </c>
      <c r="D152" s="7">
        <v>1.1760814291470707</v>
      </c>
      <c r="E152" s="7">
        <v>17.407997773619929</v>
      </c>
      <c r="F152" s="7">
        <v>294.23000241563193</v>
      </c>
      <c r="G152" s="7">
        <v>8.1285112162457249</v>
      </c>
    </row>
    <row r="153" spans="1:7" x14ac:dyDescent="0.25">
      <c r="A153" s="5">
        <v>41546</v>
      </c>
      <c r="B153" s="7">
        <v>8.5800665808828849E-2</v>
      </c>
      <c r="C153" s="7">
        <v>0.53516761757854692</v>
      </c>
      <c r="D153" s="7">
        <v>1.1749440749847579</v>
      </c>
      <c r="E153" s="7">
        <v>17.279597772325722</v>
      </c>
      <c r="F153" s="7">
        <v>290.9116324076636</v>
      </c>
      <c r="G153" s="7">
        <v>8.134574549640174</v>
      </c>
    </row>
    <row r="154" spans="1:7" x14ac:dyDescent="0.25">
      <c r="A154" s="5">
        <v>41547</v>
      </c>
      <c r="B154" s="7">
        <v>8.388642367249935E-2</v>
      </c>
      <c r="C154" s="7">
        <v>0.52181626437716122</v>
      </c>
      <c r="D154" s="7">
        <v>1.1738553144456025</v>
      </c>
      <c r="E154" s="7">
        <v>17.151309254111819</v>
      </c>
      <c r="F154" s="7">
        <v>287.58616004016045</v>
      </c>
      <c r="G154" s="7">
        <v>8.1406326185558306</v>
      </c>
    </row>
    <row r="155" spans="1:7" x14ac:dyDescent="0.25">
      <c r="A155" s="5">
        <v>41548</v>
      </c>
      <c r="B155" s="7">
        <v>8.2007234731245757E-2</v>
      </c>
      <c r="C155" s="7">
        <v>0.50847185619380642</v>
      </c>
      <c r="D155" s="7">
        <v>1.1728088319358303</v>
      </c>
      <c r="E155" s="7">
        <v>17.022069578348393</v>
      </c>
      <c r="F155" s="7">
        <v>284.22693387112491</v>
      </c>
      <c r="G155" s="7">
        <v>8.1467356032446592</v>
      </c>
    </row>
    <row r="156" spans="1:7" x14ac:dyDescent="0.25">
      <c r="A156" s="5">
        <v>41549</v>
      </c>
      <c r="B156" s="7">
        <v>8.0175553343427672E-2</v>
      </c>
      <c r="C156" s="7">
        <v>0.49514077798912071</v>
      </c>
      <c r="D156" s="7">
        <v>1.1718149357714349</v>
      </c>
      <c r="E156" s="7">
        <v>16.8942336421857</v>
      </c>
      <c r="F156" s="7">
        <v>280.8962867658031</v>
      </c>
      <c r="G156" s="7">
        <v>8.1527723002301205</v>
      </c>
    </row>
    <row r="157" spans="1:7" x14ac:dyDescent="0.25">
      <c r="A157" s="5">
        <v>41550</v>
      </c>
      <c r="B157" s="7">
        <v>7.8422292548903386E-2</v>
      </c>
      <c r="C157" s="7">
        <v>0.48181938430709559</v>
      </c>
      <c r="D157" s="7">
        <v>1.1708798449551707</v>
      </c>
      <c r="E157" s="7">
        <v>16.76401570341628</v>
      </c>
      <c r="F157" s="7">
        <v>277.4964435023108</v>
      </c>
      <c r="G157" s="7">
        <v>8.1589214806720101</v>
      </c>
    </row>
    <row r="158" spans="1:7" x14ac:dyDescent="0.25">
      <c r="A158" s="5">
        <v>41551</v>
      </c>
      <c r="B158" s="7">
        <v>7.6674735901066757E-2</v>
      </c>
      <c r="C158" s="7">
        <v>0.46855552106372267</v>
      </c>
      <c r="D158" s="7">
        <v>1.1699038104527659</v>
      </c>
      <c r="E158" s="7">
        <v>16.637261103852662</v>
      </c>
      <c r="F158" s="7">
        <v>274.18123114140167</v>
      </c>
      <c r="G158" s="7">
        <v>8.1649071145402914</v>
      </c>
    </row>
    <row r="159" spans="1:7" x14ac:dyDescent="0.25">
      <c r="A159" s="5">
        <v>41552</v>
      </c>
      <c r="B159" s="7">
        <v>7.4916347095658781E-2</v>
      </c>
      <c r="C159" s="7">
        <v>0.45523753152042934</v>
      </c>
      <c r="D159" s="7">
        <v>1.1689191024078371</v>
      </c>
      <c r="E159" s="7">
        <v>16.507194226522451</v>
      </c>
      <c r="F159" s="7">
        <v>270.7743604966156</v>
      </c>
      <c r="G159" s="7">
        <v>8.1710491615253282</v>
      </c>
    </row>
    <row r="160" spans="1:7" x14ac:dyDescent="0.25">
      <c r="A160" s="5">
        <v>41553</v>
      </c>
      <c r="B160" s="7">
        <v>7.3182036478446899E-2</v>
      </c>
      <c r="C160" s="7">
        <v>0.44198741832056176</v>
      </c>
      <c r="D160" s="7">
        <v>1.1679548453110153</v>
      </c>
      <c r="E160" s="7">
        <v>16.380218352426269</v>
      </c>
      <c r="F160" s="7">
        <v>267.44464205477169</v>
      </c>
      <c r="G160" s="7">
        <v>8.1770452444687596</v>
      </c>
    </row>
    <row r="161" spans="1:7" x14ac:dyDescent="0.25">
      <c r="A161" s="5">
        <v>41554</v>
      </c>
      <c r="B161" s="7">
        <v>7.1459115034155987E-2</v>
      </c>
      <c r="C161" s="7">
        <v>0.42869101733632342</v>
      </c>
      <c r="D161" s="7">
        <v>1.166997814273079</v>
      </c>
      <c r="E161" s="7">
        <v>16.250349982564305</v>
      </c>
      <c r="F161" s="7">
        <v>264.03615036404852</v>
      </c>
      <c r="G161" s="7">
        <v>8.183177917490017</v>
      </c>
    </row>
    <row r="162" spans="1:7" x14ac:dyDescent="0.25">
      <c r="A162" s="5">
        <v>41555</v>
      </c>
      <c r="B162" s="7">
        <v>6.9842891569071058E-2</v>
      </c>
      <c r="C162" s="7">
        <v>0.41544085233623745</v>
      </c>
      <c r="D162" s="7">
        <v>1.1659654877500021</v>
      </c>
      <c r="E162" s="7">
        <v>16.123484513630526</v>
      </c>
      <c r="F162" s="7">
        <v>260.70466764051332</v>
      </c>
      <c r="G162" s="7">
        <v>8.1891687868563352</v>
      </c>
    </row>
    <row r="163" spans="1:7" x14ac:dyDescent="0.25">
      <c r="A163" s="5">
        <v>41556</v>
      </c>
      <c r="B163" s="7">
        <v>6.833258406562584E-2</v>
      </c>
      <c r="C163" s="7">
        <v>0.40213468405450409</v>
      </c>
      <c r="D163" s="7">
        <v>1.1647809438944758</v>
      </c>
      <c r="E163" s="7">
        <v>15.99314833368101</v>
      </c>
      <c r="F163" s="7">
        <v>257.2812116216071</v>
      </c>
      <c r="G163" s="7">
        <v>8.1953235509095066</v>
      </c>
    </row>
    <row r="164" spans="1:7" x14ac:dyDescent="0.25">
      <c r="A164" s="5">
        <v>41557</v>
      </c>
      <c r="B164" s="7">
        <v>6.6761267809312505E-2</v>
      </c>
      <c r="C164" s="7">
        <v>0.38886044305555312</v>
      </c>
      <c r="D164" s="7">
        <v>1.1637299065389402</v>
      </c>
      <c r="E164" s="7">
        <v>15.866570028370552</v>
      </c>
      <c r="F164" s="7">
        <v>253.95665942910074</v>
      </c>
      <c r="G164" s="7">
        <v>8.2013008597713899</v>
      </c>
    </row>
    <row r="165" spans="1:7" x14ac:dyDescent="0.25">
      <c r="A165" s="5">
        <v>41558</v>
      </c>
      <c r="B165" s="7">
        <v>6.5189537134546754E-2</v>
      </c>
      <c r="C165" s="7">
        <v>0.37554134817887097</v>
      </c>
      <c r="D165" s="7">
        <v>1.1627182197176789</v>
      </c>
      <c r="E165" s="7">
        <v>15.735927647118089</v>
      </c>
      <c r="F165" s="7">
        <v>250.52665033171584</v>
      </c>
      <c r="G165" s="7">
        <v>8.2074700833305361</v>
      </c>
    </row>
    <row r="166" spans="1:7" x14ac:dyDescent="0.25">
      <c r="A166" s="5">
        <v>41559</v>
      </c>
      <c r="B166" s="7">
        <v>6.3638881693388979E-2</v>
      </c>
      <c r="C166" s="7">
        <v>0.36227833399500492</v>
      </c>
      <c r="D166" s="7">
        <v>1.1617345790738713</v>
      </c>
      <c r="E166" s="7">
        <v>15.609641416526937</v>
      </c>
      <c r="F166" s="7">
        <v>247.21319497915371</v>
      </c>
      <c r="G166" s="7">
        <v>8.2134335997751169</v>
      </c>
    </row>
    <row r="167" spans="1:7" x14ac:dyDescent="0.25">
      <c r="A167" s="5">
        <v>41560</v>
      </c>
      <c r="B167" s="7">
        <v>6.2098909844741527E-2</v>
      </c>
      <c r="C167" s="7">
        <v>0.34897265879835637</v>
      </c>
      <c r="D167" s="7">
        <v>1.1607654725026619</v>
      </c>
      <c r="E167" s="7">
        <v>15.478619535634788</v>
      </c>
      <c r="F167" s="7">
        <v>243.77891200553944</v>
      </c>
      <c r="G167" s="7">
        <v>8.2196207441505802</v>
      </c>
    </row>
    <row r="168" spans="1:7" x14ac:dyDescent="0.25">
      <c r="A168" s="5">
        <v>41561</v>
      </c>
      <c r="B168" s="7">
        <v>6.0588669852119248E-2</v>
      </c>
      <c r="C168" s="7">
        <v>0.33574792738693437</v>
      </c>
      <c r="D168" s="7">
        <v>1.1598113313398688</v>
      </c>
      <c r="E168" s="7">
        <v>15.352552797672459</v>
      </c>
      <c r="F168" s="7">
        <v>240.47866513116077</v>
      </c>
      <c r="G168" s="7">
        <v>8.225573895665466</v>
      </c>
    </row>
    <row r="169" spans="1:7" x14ac:dyDescent="0.25">
      <c r="A169" s="5">
        <v>41562</v>
      </c>
      <c r="B169" s="7">
        <v>5.9080132685622226E-2</v>
      </c>
      <c r="C169" s="7">
        <v>0.32244434716376985</v>
      </c>
      <c r="D169" s="7">
        <v>1.1588602148648961</v>
      </c>
      <c r="E169" s="7">
        <v>15.227829984009075</v>
      </c>
      <c r="F169" s="7">
        <v>237.21859148515392</v>
      </c>
      <c r="G169" s="7">
        <v>8.2314635840884609</v>
      </c>
    </row>
    <row r="170" spans="1:7" x14ac:dyDescent="0.25">
      <c r="A170" s="5">
        <v>41563</v>
      </c>
      <c r="B170" s="7">
        <v>5.7589493009877347E-2</v>
      </c>
      <c r="C170" s="7">
        <v>0.30918477479535977</v>
      </c>
      <c r="D170" s="7">
        <v>1.1579411622847973</v>
      </c>
      <c r="E170" s="7">
        <v>15.095066741382574</v>
      </c>
      <c r="F170" s="7">
        <v>233.75512624532536</v>
      </c>
      <c r="G170" s="7">
        <v>8.2377329594347106</v>
      </c>
    </row>
    <row r="171" spans="1:7" x14ac:dyDescent="0.25">
      <c r="A171" s="5">
        <v>41564</v>
      </c>
      <c r="B171" s="7">
        <v>5.6113677387966084E-2</v>
      </c>
      <c r="C171" s="7">
        <v>0.29597569476110919</v>
      </c>
      <c r="D171" s="7">
        <v>1.1570367325964988</v>
      </c>
      <c r="E171" s="7">
        <v>14.965174420503589</v>
      </c>
      <c r="F171" s="7">
        <v>230.37410900771303</v>
      </c>
      <c r="G171" s="7">
        <v>8.2438667634762179</v>
      </c>
    </row>
    <row r="172" spans="1:7" x14ac:dyDescent="0.25">
      <c r="A172" s="5">
        <v>41565</v>
      </c>
      <c r="B172" s="7">
        <v>5.4645034278566255E-2</v>
      </c>
      <c r="C172" s="7">
        <v>0.28275578728611067</v>
      </c>
      <c r="D172" s="7">
        <v>1.1561578169469098</v>
      </c>
      <c r="E172" s="7">
        <v>14.83837866279017</v>
      </c>
      <c r="F172" s="7">
        <v>227.08187310975052</v>
      </c>
      <c r="G172" s="7">
        <v>8.2498543409237968</v>
      </c>
    </row>
    <row r="173" spans="1:7" x14ac:dyDescent="0.25">
      <c r="A173" s="5">
        <v>41566</v>
      </c>
      <c r="B173" s="7">
        <v>5.3177585365101282E-2</v>
      </c>
      <c r="C173" s="7">
        <v>0.26949566107033107</v>
      </c>
      <c r="D173" s="7">
        <v>1.1552985050350522</v>
      </c>
      <c r="E173" s="7">
        <v>14.713327424514448</v>
      </c>
      <c r="F173" s="7">
        <v>223.84381435922123</v>
      </c>
      <c r="G173" s="7">
        <v>8.2557595382868172</v>
      </c>
    </row>
    <row r="174" spans="1:7" x14ac:dyDescent="0.25">
      <c r="A174" s="5">
        <v>41567</v>
      </c>
      <c r="B174" s="7">
        <v>5.1720334527710805E-2</v>
      </c>
      <c r="C174" s="7">
        <v>0.25625463745933413</v>
      </c>
      <c r="D174" s="7">
        <v>1.1544694168640399</v>
      </c>
      <c r="E174" s="7">
        <v>14.582591417597671</v>
      </c>
      <c r="F174" s="7">
        <v>220.46932291209274</v>
      </c>
      <c r="G174" s="7">
        <v>8.2619331830578862</v>
      </c>
    </row>
    <row r="175" spans="1:7" x14ac:dyDescent="0.25">
      <c r="A175" s="5">
        <v>41568</v>
      </c>
      <c r="B175" s="7">
        <v>5.0271791864340755E-2</v>
      </c>
      <c r="C175" s="7">
        <v>0.24304501369694562</v>
      </c>
      <c r="D175" s="7">
        <v>1.1536566905888801</v>
      </c>
      <c r="E175" s="7">
        <v>14.455586986312481</v>
      </c>
      <c r="F175" s="7">
        <v>217.20229877853416</v>
      </c>
      <c r="G175" s="7">
        <v>8.267930614535242</v>
      </c>
    </row>
    <row r="176" spans="1:7" x14ac:dyDescent="0.25">
      <c r="A176" s="5">
        <v>41569</v>
      </c>
      <c r="B176" s="7">
        <v>4.8827354057718951E-2</v>
      </c>
      <c r="C176" s="7">
        <v>0.22981597504547716</v>
      </c>
      <c r="D176" s="7">
        <v>1.1528692006139483</v>
      </c>
      <c r="E176" s="7">
        <v>14.326318227082707</v>
      </c>
      <c r="F176" s="7">
        <v>213.8895925714036</v>
      </c>
      <c r="G176" s="7">
        <v>8.2740349726099822</v>
      </c>
    </row>
    <row r="177" spans="1:7" x14ac:dyDescent="0.25">
      <c r="A177" s="5">
        <v>41570</v>
      </c>
      <c r="B177" s="7">
        <v>4.739380569924051E-2</v>
      </c>
      <c r="C177" s="7">
        <v>0.21661298970223364</v>
      </c>
      <c r="D177" s="7">
        <v>1.1521032488798424</v>
      </c>
      <c r="E177" s="7">
        <v>14.199109221266449</v>
      </c>
      <c r="F177" s="7">
        <v>210.63361987694424</v>
      </c>
      <c r="G177" s="7">
        <v>8.2799526773797805</v>
      </c>
    </row>
    <row r="178" spans="1:7" x14ac:dyDescent="0.25">
      <c r="A178" s="5">
        <v>41571</v>
      </c>
      <c r="B178" s="7">
        <v>4.8185376187996204E-2</v>
      </c>
      <c r="C178" s="7">
        <v>0.22050632456561536</v>
      </c>
      <c r="D178" s="7">
        <v>1.1568416285571694</v>
      </c>
      <c r="E178" s="7">
        <v>14.10808489442803</v>
      </c>
      <c r="F178" s="7">
        <v>207.38091529130472</v>
      </c>
      <c r="G178" s="7">
        <v>8.275117010016487</v>
      </c>
    </row>
    <row r="179" spans="1:7" x14ac:dyDescent="0.25">
      <c r="A179" s="5">
        <v>41572</v>
      </c>
      <c r="B179" s="7">
        <v>4.9149170523489612E-2</v>
      </c>
      <c r="C179" s="7">
        <v>0.2263829105453096</v>
      </c>
      <c r="D179" s="7">
        <v>1.1624928324166883</v>
      </c>
      <c r="E179" s="7">
        <v>14.012983482517633</v>
      </c>
      <c r="F179" s="7">
        <v>203.99921188993397</v>
      </c>
      <c r="G179" s="7">
        <v>8.2700647475087496</v>
      </c>
    </row>
    <row r="180" spans="1:7" x14ac:dyDescent="0.25">
      <c r="A180" s="5">
        <v>41573</v>
      </c>
      <c r="B180" s="7">
        <v>5.008522401868501E-2</v>
      </c>
      <c r="C180" s="7">
        <v>0.2322363641239617</v>
      </c>
      <c r="D180" s="7">
        <v>1.1682692068282021</v>
      </c>
      <c r="E180" s="7">
        <v>13.923831084037996</v>
      </c>
      <c r="F180" s="7">
        <v>200.84470350702867</v>
      </c>
      <c r="G180" s="7">
        <v>8.265328526339518</v>
      </c>
    </row>
    <row r="181" spans="1:7" x14ac:dyDescent="0.25">
      <c r="A181" s="5">
        <v>41574</v>
      </c>
      <c r="B181" s="7">
        <v>5.10037970917845E-2</v>
      </c>
      <c r="C181" s="7">
        <v>0.2381133893195764</v>
      </c>
      <c r="D181" s="7">
        <v>1.1740961257447169</v>
      </c>
      <c r="E181" s="7">
        <v>13.833604453341433</v>
      </c>
      <c r="F181" s="7">
        <v>197.66912086217002</v>
      </c>
      <c r="G181" s="7">
        <v>8.2605352365837632</v>
      </c>
    </row>
    <row r="182" spans="1:7" x14ac:dyDescent="0.25">
      <c r="A182" s="5">
        <v>41575</v>
      </c>
      <c r="B182" s="7">
        <v>5.1895774656515521E-2</v>
      </c>
      <c r="C182" s="7">
        <v>0.24398442623314928</v>
      </c>
      <c r="D182" s="7">
        <v>1.179866955764572</v>
      </c>
      <c r="E182" s="7">
        <v>13.740910686352953</v>
      </c>
      <c r="F182" s="7">
        <v>194.42560135865497</v>
      </c>
      <c r="G182" s="7">
        <v>8.255610880212501</v>
      </c>
    </row>
    <row r="183" spans="1:7" x14ac:dyDescent="0.25">
      <c r="A183" s="5">
        <v>41576</v>
      </c>
      <c r="B183" s="7">
        <v>5.2761731422575404E-2</v>
      </c>
      <c r="C183" s="7">
        <v>0.24984566871093611</v>
      </c>
      <c r="D183" s="7">
        <v>1.1856421882378014</v>
      </c>
      <c r="E183" s="7">
        <v>13.65075780648705</v>
      </c>
      <c r="F183" s="7">
        <v>191.28981534357229</v>
      </c>
      <c r="G183" s="7">
        <v>8.2508215084696239</v>
      </c>
    </row>
    <row r="184" spans="1:7" x14ac:dyDescent="0.25">
      <c r="A184" s="5">
        <v>41577</v>
      </c>
      <c r="B184" s="7">
        <v>5.360577072855785E-2</v>
      </c>
      <c r="C184" s="7">
        <v>0.25572670650842005</v>
      </c>
      <c r="D184" s="7">
        <v>1.1913572078553492</v>
      </c>
      <c r="E184" s="7">
        <v>13.556886485256587</v>
      </c>
      <c r="F184" s="7">
        <v>188.04611646141279</v>
      </c>
      <c r="G184" s="7">
        <v>8.2458345945292546</v>
      </c>
    </row>
    <row r="185" spans="1:7" x14ac:dyDescent="0.25">
      <c r="A185" s="5">
        <v>41578</v>
      </c>
      <c r="B185" s="7">
        <v>5.4426295346598715E-2</v>
      </c>
      <c r="C185" s="7">
        <v>0.26160146487651809</v>
      </c>
      <c r="D185" s="7">
        <v>1.1971878717996089</v>
      </c>
      <c r="E185" s="7">
        <v>13.465548845582775</v>
      </c>
      <c r="F185" s="7">
        <v>184.91125321384348</v>
      </c>
      <c r="G185" s="7">
        <v>8.2409822824215837</v>
      </c>
    </row>
    <row r="186" spans="1:7" x14ac:dyDescent="0.25">
      <c r="A186" s="5">
        <v>41579</v>
      </c>
      <c r="B186" s="7">
        <v>5.5230268452963673E-2</v>
      </c>
      <c r="C186" s="7">
        <v>0.26749511079679988</v>
      </c>
      <c r="D186" s="7">
        <v>1.2029440061030441</v>
      </c>
      <c r="E186" s="7">
        <v>13.373959815428991</v>
      </c>
      <c r="F186" s="7">
        <v>181.79010305537614</v>
      </c>
      <c r="G186" s="7">
        <v>8.2361166151946659</v>
      </c>
    </row>
    <row r="187" spans="1:7" x14ac:dyDescent="0.25">
      <c r="A187" s="5">
        <v>41580</v>
      </c>
      <c r="B187" s="7">
        <v>5.6011248279128803E-2</v>
      </c>
      <c r="C187" s="7">
        <v>0.27338936492862248</v>
      </c>
      <c r="D187" s="7">
        <v>1.208679946034483</v>
      </c>
      <c r="E187" s="7">
        <v>13.28285332122352</v>
      </c>
      <c r="F187" s="7">
        <v>178.70844854896919</v>
      </c>
      <c r="G187" s="7">
        <v>8.2312765826899987</v>
      </c>
    </row>
    <row r="188" spans="1:7" x14ac:dyDescent="0.25">
      <c r="A188" s="5">
        <v>41581</v>
      </c>
      <c r="B188" s="7">
        <v>5.6772092771647048E-2</v>
      </c>
      <c r="C188" s="7">
        <v>0.27928575601970435</v>
      </c>
      <c r="D188" s="7">
        <v>1.2143414680225519</v>
      </c>
      <c r="E188" s="7">
        <v>13.19382288592934</v>
      </c>
      <c r="F188" s="7">
        <v>175.71989638077036</v>
      </c>
      <c r="G188" s="7">
        <v>8.2265468408149953</v>
      </c>
    </row>
    <row r="189" spans="1:7" x14ac:dyDescent="0.25">
      <c r="A189" s="5">
        <v>41582</v>
      </c>
      <c r="B189" s="7">
        <v>5.7511702217814452E-2</v>
      </c>
      <c r="C189" s="7">
        <v>0.2851853292742707</v>
      </c>
      <c r="D189" s="7">
        <v>1.2200771899262637</v>
      </c>
      <c r="E189" s="7">
        <v>13.102307825894094</v>
      </c>
      <c r="F189" s="7">
        <v>172.67304901339114</v>
      </c>
      <c r="G189" s="7">
        <v>8.2216851032506231</v>
      </c>
    </row>
    <row r="190" spans="1:7" x14ac:dyDescent="0.25">
      <c r="A190" s="5">
        <v>41583</v>
      </c>
      <c r="B190" s="7">
        <v>5.8230935519622884E-2</v>
      </c>
      <c r="C190" s="7">
        <v>0.29108163067755805</v>
      </c>
      <c r="D190" s="7">
        <v>1.2258326909393278</v>
      </c>
      <c r="E190" s="7">
        <v>13.00912234473275</v>
      </c>
      <c r="F190" s="7">
        <v>169.59759260562834</v>
      </c>
      <c r="G190" s="7">
        <v>8.2167346245639266</v>
      </c>
    </row>
    <row r="191" spans="1:7" x14ac:dyDescent="0.25">
      <c r="A191" s="5">
        <v>41584</v>
      </c>
      <c r="B191" s="7">
        <v>5.8932351904485696E-2</v>
      </c>
      <c r="C191" s="7">
        <v>0.29696972232004021</v>
      </c>
      <c r="D191" s="7">
        <v>1.2316140270287601</v>
      </c>
      <c r="E191" s="7">
        <v>12.919081785454017</v>
      </c>
      <c r="F191" s="7">
        <v>166.65205034989631</v>
      </c>
      <c r="G191" s="7">
        <v>8.211951219852244</v>
      </c>
    </row>
    <row r="192" spans="1:7" x14ac:dyDescent="0.25">
      <c r="A192" s="5">
        <v>41585</v>
      </c>
      <c r="B192" s="7">
        <v>5.9618529017025794E-2</v>
      </c>
      <c r="C192" s="7">
        <v>0.30287185161174179</v>
      </c>
      <c r="D192" s="7">
        <v>1.2373208077410345</v>
      </c>
      <c r="E192" s="7">
        <v>12.826832870875617</v>
      </c>
      <c r="F192" s="7">
        <v>163.66259096069948</v>
      </c>
      <c r="G192" s="7">
        <v>8.2070504962652677</v>
      </c>
    </row>
    <row r="193" spans="1:7" x14ac:dyDescent="0.25">
      <c r="A193" s="5">
        <v>41586</v>
      </c>
      <c r="B193" s="7">
        <v>6.0285164953358582E-2</v>
      </c>
      <c r="C193" s="7">
        <v>0.30875903450354852</v>
      </c>
      <c r="D193" s="7">
        <v>1.2430814227074942</v>
      </c>
      <c r="E193" s="7">
        <v>12.7358434767449</v>
      </c>
      <c r="F193" s="7">
        <v>160.74241152269516</v>
      </c>
      <c r="G193" s="7">
        <v>8.2022166847020728</v>
      </c>
    </row>
    <row r="194" spans="1:7" x14ac:dyDescent="0.25">
      <c r="A194" s="5">
        <v>41587</v>
      </c>
      <c r="B194" s="7">
        <v>6.0945441693601402E-2</v>
      </c>
      <c r="C194" s="7">
        <v>0.31466428527626511</v>
      </c>
      <c r="D194" s="7">
        <v>1.2488114940285497</v>
      </c>
      <c r="E194" s="7">
        <v>12.645479501343798</v>
      </c>
      <c r="F194" s="7">
        <v>157.87123262638141</v>
      </c>
      <c r="G194" s="7">
        <v>8.1974160985088904</v>
      </c>
    </row>
    <row r="195" spans="1:7" x14ac:dyDescent="0.25">
      <c r="A195" s="5">
        <v>41588</v>
      </c>
      <c r="B195" s="7">
        <v>6.1593121798929021E-2</v>
      </c>
      <c r="C195" s="7">
        <v>0.32056126342594488</v>
      </c>
      <c r="D195" s="7">
        <v>1.254616373119088</v>
      </c>
      <c r="E195" s="7">
        <v>12.552909410131564</v>
      </c>
      <c r="F195" s="7">
        <v>154.96122852694867</v>
      </c>
      <c r="G195" s="7">
        <v>8.1924983124132389</v>
      </c>
    </row>
    <row r="196" spans="1:7" x14ac:dyDescent="0.25">
      <c r="A196" s="5">
        <v>41589</v>
      </c>
      <c r="B196" s="7">
        <v>6.2231309027462628E-2</v>
      </c>
      <c r="C196" s="7">
        <v>0.3264653551815872</v>
      </c>
      <c r="D196" s="7">
        <v>1.2603079431868913</v>
      </c>
      <c r="E196" s="7">
        <v>12.462521923438844</v>
      </c>
      <c r="F196" s="7">
        <v>152.1505095071501</v>
      </c>
      <c r="G196" s="7">
        <v>8.1876964771826888</v>
      </c>
    </row>
    <row r="197" spans="1:7" x14ac:dyDescent="0.25">
      <c r="A197" s="5">
        <v>41590</v>
      </c>
      <c r="B197" s="7">
        <v>6.2860844980290861E-2</v>
      </c>
      <c r="C197" s="7">
        <v>0.33237078509266943</v>
      </c>
      <c r="D197" s="7">
        <v>1.2661085931249279</v>
      </c>
      <c r="E197" s="7">
        <v>12.370193874663672</v>
      </c>
      <c r="F197" s="7">
        <v>149.31232917419692</v>
      </c>
      <c r="G197" s="7">
        <v>8.1827915495915082</v>
      </c>
    </row>
    <row r="198" spans="1:7" x14ac:dyDescent="0.25">
      <c r="A198" s="5">
        <v>41591</v>
      </c>
      <c r="B198" s="7">
        <v>6.3483342315600419E-2</v>
      </c>
      <c r="C198" s="7">
        <v>0.33827978480623605</v>
      </c>
      <c r="D198" s="7">
        <v>1.2718347409745061</v>
      </c>
      <c r="E198" s="7">
        <v>12.279296468619057</v>
      </c>
      <c r="F198" s="7">
        <v>146.55085185430877</v>
      </c>
      <c r="G198" s="7">
        <v>8.1779626248953861</v>
      </c>
    </row>
    <row r="199" spans="1:7" x14ac:dyDescent="0.25">
      <c r="A199" s="5">
        <v>41592</v>
      </c>
      <c r="B199" s="7">
        <v>6.410360279085861E-2</v>
      </c>
      <c r="C199" s="7">
        <v>0.34419553138646036</v>
      </c>
      <c r="D199" s="7">
        <v>1.2776033657898151</v>
      </c>
      <c r="E199" s="7">
        <v>12.187784336018709</v>
      </c>
      <c r="F199" s="7">
        <v>143.80470860573823</v>
      </c>
      <c r="G199" s="7">
        <v>8.1731010428509947</v>
      </c>
    </row>
    <row r="200" spans="1:7" x14ac:dyDescent="0.25">
      <c r="A200" s="5">
        <v>41593</v>
      </c>
      <c r="B200" s="7">
        <v>6.4732511014769262E-2</v>
      </c>
      <c r="C200" s="7">
        <v>0.35011593417130193</v>
      </c>
      <c r="D200" s="7">
        <v>1.2833841530354728</v>
      </c>
      <c r="E200" s="7">
        <v>12.096748329748598</v>
      </c>
      <c r="F200" s="7">
        <v>141.10733758716015</v>
      </c>
      <c r="G200" s="7">
        <v>8.1682647550178942</v>
      </c>
    </row>
    <row r="201" spans="1:7" x14ac:dyDescent="0.25">
      <c r="A201" s="5">
        <v>41594</v>
      </c>
      <c r="B201" s="7">
        <v>6.5370215359239134E-2</v>
      </c>
      <c r="C201" s="7">
        <v>0.35605214934133228</v>
      </c>
      <c r="D201" s="7">
        <v>1.2892649448035471</v>
      </c>
      <c r="E201" s="7">
        <v>12.005553473276418</v>
      </c>
      <c r="F201" s="7">
        <v>138.44068217853638</v>
      </c>
      <c r="G201" s="7">
        <v>8.1634200282678098</v>
      </c>
    </row>
    <row r="202" spans="1:7" x14ac:dyDescent="0.25">
      <c r="A202" s="5">
        <v>41595</v>
      </c>
      <c r="B202" s="7">
        <v>6.6335517944210304E-2</v>
      </c>
      <c r="C202" s="7">
        <v>0.36200404088104254</v>
      </c>
      <c r="D202" s="7">
        <v>1.2950072624738724</v>
      </c>
      <c r="E202" s="7">
        <v>11.914176597635793</v>
      </c>
      <c r="F202" s="7">
        <v>135.80508148725372</v>
      </c>
      <c r="G202" s="7">
        <v>8.1585656317493989</v>
      </c>
    </row>
    <row r="203" spans="1:7" x14ac:dyDescent="0.25">
      <c r="A203" s="5">
        <v>41596</v>
      </c>
      <c r="B203" s="7">
        <v>6.8399790146062955E-2</v>
      </c>
      <c r="C203" s="7">
        <v>0.36794512941645796</v>
      </c>
      <c r="D203" s="7">
        <v>1.3002586027830829</v>
      </c>
      <c r="E203" s="7">
        <v>11.822755880133316</v>
      </c>
      <c r="F203" s="7">
        <v>133.20543156052295</v>
      </c>
      <c r="G203" s="7">
        <v>8.1537089061320813</v>
      </c>
    </row>
    <row r="204" spans="1:7" x14ac:dyDescent="0.25">
      <c r="A204" s="5">
        <v>41597</v>
      </c>
      <c r="B204" s="7">
        <v>6.7984729990232126E-2</v>
      </c>
      <c r="C204" s="7">
        <v>0.37392192249198591</v>
      </c>
      <c r="D204" s="7">
        <v>1.305264309554927</v>
      </c>
      <c r="E204" s="7">
        <v>11.730891137530893</v>
      </c>
      <c r="F204" s="7">
        <v>130.63153516042152</v>
      </c>
      <c r="G204" s="7">
        <v>8.1488285916813279</v>
      </c>
    </row>
    <row r="205" spans="1:7" x14ac:dyDescent="0.25">
      <c r="A205" s="5">
        <v>41598</v>
      </c>
      <c r="B205" s="7">
        <v>6.7947109695933705E-2</v>
      </c>
      <c r="C205" s="7">
        <v>0.37972559801717176</v>
      </c>
      <c r="D205" s="7">
        <v>1.3104558801049808</v>
      </c>
      <c r="E205" s="7">
        <v>11.639800995643185</v>
      </c>
      <c r="F205" s="7">
        <v>128.11785136421119</v>
      </c>
      <c r="G205" s="7">
        <v>8.1439894278935441</v>
      </c>
    </row>
    <row r="206" spans="1:7" x14ac:dyDescent="0.25">
      <c r="A206" s="5">
        <v>41599</v>
      </c>
      <c r="B206" s="7">
        <v>6.8021845487269333E-2</v>
      </c>
      <c r="C206" s="7">
        <v>0.38549732138401033</v>
      </c>
      <c r="D206" s="7">
        <v>1.3157348713293753</v>
      </c>
      <c r="E206" s="7">
        <v>11.544598043703342</v>
      </c>
      <c r="F206" s="7">
        <v>125.53352939303581</v>
      </c>
      <c r="G206" s="7">
        <v>8.1389317710717393</v>
      </c>
    </row>
    <row r="207" spans="1:7" x14ac:dyDescent="0.25">
      <c r="A207" s="5">
        <v>41600</v>
      </c>
      <c r="B207" s="7">
        <v>6.8337059419524115E-2</v>
      </c>
      <c r="C207" s="7">
        <v>0.39127303865800467</v>
      </c>
      <c r="D207" s="7">
        <v>1.3213647068458616</v>
      </c>
      <c r="E207" s="7">
        <v>11.456954697531515</v>
      </c>
      <c r="F207" s="7">
        <v>123.19153642607387</v>
      </c>
      <c r="G207" s="7">
        <v>8.1342757183063608</v>
      </c>
    </row>
    <row r="208" spans="1:7" x14ac:dyDescent="0.25">
      <c r="A208" s="5">
        <v>41601</v>
      </c>
      <c r="B208" s="7">
        <v>6.8703521130780057E-2</v>
      </c>
      <c r="C208" s="7">
        <v>0.39706753903610015</v>
      </c>
      <c r="D208" s="7">
        <v>1.3270183911474487</v>
      </c>
      <c r="E208" s="7">
        <v>11.361632764659422</v>
      </c>
      <c r="F208" s="7">
        <v>120.68894229879041</v>
      </c>
      <c r="G208" s="7">
        <v>8.1292117406225319</v>
      </c>
    </row>
    <row r="209" spans="1:7" x14ac:dyDescent="0.25">
      <c r="A209" s="5">
        <v>41602</v>
      </c>
      <c r="B209" s="7">
        <v>6.9128660152798435E-2</v>
      </c>
      <c r="C209" s="7">
        <v>0.40284319030312488</v>
      </c>
      <c r="D209" s="7">
        <v>1.3327786542455349</v>
      </c>
      <c r="E209" s="7">
        <v>11.274241544132654</v>
      </c>
      <c r="F209" s="7">
        <v>118.43282075278093</v>
      </c>
      <c r="G209" s="7">
        <v>8.1245690820320462</v>
      </c>
    </row>
    <row r="210" spans="1:7" x14ac:dyDescent="0.25">
      <c r="A210" s="5">
        <v>41603</v>
      </c>
      <c r="B210" s="7">
        <v>6.9569404285839659E-2</v>
      </c>
      <c r="C210" s="7">
        <v>0.40864567182447781</v>
      </c>
      <c r="D210" s="7">
        <v>1.3385729375616278</v>
      </c>
      <c r="E210" s="7">
        <v>11.179491809162512</v>
      </c>
      <c r="F210" s="7">
        <v>116.0323553619363</v>
      </c>
      <c r="G210" s="7">
        <v>8.1195355023617566</v>
      </c>
    </row>
    <row r="211" spans="1:7" x14ac:dyDescent="0.25">
      <c r="A211" s="5">
        <v>41604</v>
      </c>
      <c r="B211" s="7">
        <v>7.0021258686074866E-2</v>
      </c>
      <c r="C211" s="7">
        <v>0.41442609371340638</v>
      </c>
      <c r="D211" s="7">
        <v>1.3443576609492878</v>
      </c>
      <c r="E211" s="7">
        <v>11.090717396418828</v>
      </c>
      <c r="F211" s="7">
        <v>113.8240892217556</v>
      </c>
      <c r="G211" s="7">
        <v>8.1148193616847486</v>
      </c>
    </row>
    <row r="212" spans="1:7" x14ac:dyDescent="0.25">
      <c r="A212" s="5">
        <v>41605</v>
      </c>
      <c r="B212" s="7">
        <v>7.0477967673370417E-2</v>
      </c>
      <c r="C212" s="7">
        <v>0.42022435942838704</v>
      </c>
      <c r="D212" s="7">
        <v>1.3502965803872673</v>
      </c>
      <c r="E212" s="7">
        <v>10.999657474503911</v>
      </c>
      <c r="F212" s="7">
        <v>111.60863280091837</v>
      </c>
      <c r="G212" s="7">
        <v>8.1100085631374021</v>
      </c>
    </row>
    <row r="213" spans="1:7" x14ac:dyDescent="0.25">
      <c r="A213" s="5">
        <v>41606</v>
      </c>
      <c r="B213" s="7">
        <v>7.0066627086013106E-2</v>
      </c>
      <c r="C213" s="7">
        <v>0.41947205915701113</v>
      </c>
      <c r="D213" s="7">
        <v>1.3521368098511819</v>
      </c>
      <c r="E213" s="7">
        <v>10.634486770866207</v>
      </c>
      <c r="F213" s="7">
        <v>109.39178984460091</v>
      </c>
      <c r="G213" s="7">
        <v>8.1191378307283451</v>
      </c>
    </row>
    <row r="214" spans="1:7" x14ac:dyDescent="0.25">
      <c r="A214" s="5">
        <v>41607</v>
      </c>
      <c r="B214" s="7">
        <v>6.9617336131682139E-2</v>
      </c>
      <c r="C214" s="7">
        <v>0.41795606090798887</v>
      </c>
      <c r="D214" s="7">
        <v>1.3533894394455024</v>
      </c>
      <c r="E214" s="7">
        <v>10.276115209487033</v>
      </c>
      <c r="F214" s="7">
        <v>107.26109051737276</v>
      </c>
      <c r="G214" s="7">
        <v>8.128097119762824</v>
      </c>
    </row>
    <row r="215" spans="1:7" x14ac:dyDescent="0.25">
      <c r="A215" s="5">
        <v>41608</v>
      </c>
      <c r="B215" s="7">
        <v>6.9215535042487425E-2</v>
      </c>
      <c r="C215" s="7">
        <v>0.41644395816100482</v>
      </c>
      <c r="D215" s="7">
        <v>1.354663242982163</v>
      </c>
      <c r="E215" s="7">
        <v>9.8974219764191371</v>
      </c>
      <c r="F215" s="7">
        <v>105.06025801768217</v>
      </c>
      <c r="G215" s="7">
        <v>8.1375644505895206</v>
      </c>
    </row>
    <row r="216" spans="1:7" x14ac:dyDescent="0.25">
      <c r="A216" s="5">
        <v>41609</v>
      </c>
      <c r="B216" s="7">
        <v>6.8849144231878517E-2</v>
      </c>
      <c r="C216" s="7">
        <v>0.41493253834165522</v>
      </c>
      <c r="D216" s="7">
        <v>1.3559400565104101</v>
      </c>
      <c r="E216" s="7">
        <v>9.5558731674366566</v>
      </c>
      <c r="F216" s="7">
        <v>103.11736577750257</v>
      </c>
      <c r="G216" s="7">
        <v>8.146103170814083</v>
      </c>
    </row>
    <row r="217" spans="1:7" x14ac:dyDescent="0.25">
      <c r="A217" s="5">
        <v>41610</v>
      </c>
      <c r="B217" s="7">
        <v>6.8508235865563871E-2</v>
      </c>
      <c r="C217" s="7">
        <v>0.41341181908911406</v>
      </c>
      <c r="D217" s="7">
        <v>1.3572536196848817</v>
      </c>
      <c r="E217" s="7">
        <v>9.1799052002956145</v>
      </c>
      <c r="F217" s="7">
        <v>101.03001696974769</v>
      </c>
      <c r="G217" s="7">
        <v>8.1555023699926092</v>
      </c>
    </row>
    <row r="218" spans="1:7" x14ac:dyDescent="0.25">
      <c r="A218" s="5">
        <v>41611</v>
      </c>
      <c r="B218" s="7">
        <v>6.8189794289725894E-2</v>
      </c>
      <c r="C218" s="7">
        <v>0.4118962093061822</v>
      </c>
      <c r="D218" s="7">
        <v>1.3585359080021886</v>
      </c>
      <c r="E218" s="7">
        <v>8.8387903314377763</v>
      </c>
      <c r="F218" s="7">
        <v>99.179187763497154</v>
      </c>
      <c r="G218" s="7">
        <v>8.1640302417140553</v>
      </c>
    </row>
    <row r="219" spans="1:7" x14ac:dyDescent="0.25">
      <c r="A219" s="5">
        <v>41612</v>
      </c>
      <c r="B219" s="7">
        <v>6.7888029264961111E-2</v>
      </c>
      <c r="C219" s="7">
        <v>0.41036804863367254</v>
      </c>
      <c r="D219" s="7">
        <v>1.359883640252713</v>
      </c>
      <c r="E219" s="7">
        <v>8.4729766311447019</v>
      </c>
      <c r="F219" s="7">
        <v>97.244285527249005</v>
      </c>
      <c r="G219" s="7">
        <v>8.1731755842213811</v>
      </c>
    </row>
    <row r="220" spans="1:7" x14ac:dyDescent="0.25">
      <c r="A220" s="5">
        <v>41613</v>
      </c>
      <c r="B220" s="7">
        <v>6.7605617746053975E-2</v>
      </c>
      <c r="C220" s="7">
        <v>0.40884756044156245</v>
      </c>
      <c r="D220" s="7">
        <v>1.3612168484584137</v>
      </c>
      <c r="E220" s="7">
        <v>8.1073075106058976</v>
      </c>
      <c r="F220" s="7">
        <v>95.360666987918847</v>
      </c>
      <c r="G220" s="7">
        <v>8.1823173122348507</v>
      </c>
    </row>
    <row r="221" spans="1:7" x14ac:dyDescent="0.25">
      <c r="A221" s="5">
        <v>41614</v>
      </c>
      <c r="B221" s="7">
        <v>6.7340461707244004E-2</v>
      </c>
      <c r="C221" s="7">
        <v>0.40732614721342247</v>
      </c>
      <c r="D221" s="7">
        <v>1.3625531240397859</v>
      </c>
      <c r="E221" s="7">
        <v>7.7579981494041563</v>
      </c>
      <c r="F221" s="7">
        <v>93.607982204250021</v>
      </c>
      <c r="G221" s="7">
        <v>8.1910500462648947</v>
      </c>
    </row>
    <row r="222" spans="1:7" x14ac:dyDescent="0.25">
      <c r="A222" s="5">
        <v>41615</v>
      </c>
      <c r="B222" s="7">
        <v>6.7091459228650466E-2</v>
      </c>
      <c r="C222" s="7">
        <v>0.40579898313036389</v>
      </c>
      <c r="D222" s="7">
        <v>1.3639459257548965</v>
      </c>
      <c r="E222" s="7">
        <v>7.3962684174008606</v>
      </c>
      <c r="F222" s="7">
        <v>91.843526610909294</v>
      </c>
      <c r="G222" s="7">
        <v>8.2000932895649772</v>
      </c>
    </row>
    <row r="223" spans="1:7" x14ac:dyDescent="0.25">
      <c r="A223" s="5">
        <v>41616</v>
      </c>
      <c r="B223" s="7">
        <v>6.6859447712581704E-2</v>
      </c>
      <c r="C223" s="7">
        <v>0.40427871485906347</v>
      </c>
      <c r="D223" s="7">
        <v>1.3653295187142604</v>
      </c>
      <c r="E223" s="7">
        <v>7.0235838858511119</v>
      </c>
      <c r="F223" s="7">
        <v>90.07981701540821</v>
      </c>
      <c r="G223" s="7">
        <v>8.209410402853722</v>
      </c>
    </row>
    <row r="224" spans="1:7" x14ac:dyDescent="0.25">
      <c r="A224" s="5">
        <v>41617</v>
      </c>
      <c r="B224" s="7">
        <v>6.6646409931836612E-2</v>
      </c>
      <c r="C224" s="7">
        <v>0.40275668273089776</v>
      </c>
      <c r="D224" s="7">
        <v>1.36674082303885</v>
      </c>
      <c r="E224" s="7">
        <v>6.6757674212650455</v>
      </c>
      <c r="F224" s="7">
        <v>88.481622273013144</v>
      </c>
      <c r="G224" s="7">
        <v>8.218105814468375</v>
      </c>
    </row>
    <row r="225" spans="1:7" x14ac:dyDescent="0.25">
      <c r="A225" s="5">
        <v>41618</v>
      </c>
      <c r="B225" s="7">
        <v>6.6450048083088284E-2</v>
      </c>
      <c r="C225" s="7">
        <v>0.40122918041244693</v>
      </c>
      <c r="D225" s="7">
        <v>1.3682185839970709</v>
      </c>
      <c r="E225" s="7">
        <v>6.3066152002870508</v>
      </c>
      <c r="F225" s="7">
        <v>86.839628461864137</v>
      </c>
      <c r="G225" s="7">
        <v>8.2273346199928223</v>
      </c>
    </row>
    <row r="226" spans="1:7" x14ac:dyDescent="0.25">
      <c r="A226" s="5">
        <v>41619</v>
      </c>
      <c r="B226" s="7">
        <v>6.62733116835348E-2</v>
      </c>
      <c r="C226" s="7">
        <v>0.39970561599675325</v>
      </c>
      <c r="D226" s="7">
        <v>1.3697044328520309</v>
      </c>
      <c r="E226" s="7">
        <v>5.9553390550143375</v>
      </c>
      <c r="F226" s="7">
        <v>85.326841184394269</v>
      </c>
      <c r="G226" s="7">
        <v>8.2361165236246396</v>
      </c>
    </row>
    <row r="227" spans="1:7" x14ac:dyDescent="0.25">
      <c r="A227" s="5">
        <v>41620</v>
      </c>
      <c r="B227" s="7">
        <v>6.6116322455442522E-2</v>
      </c>
      <c r="C227" s="7">
        <v>0.39818002218957482</v>
      </c>
      <c r="D227" s="7">
        <v>1.3712446764774819</v>
      </c>
      <c r="E227" s="7">
        <v>5.5893876820743031</v>
      </c>
      <c r="F227" s="7">
        <v>83.805170269229777</v>
      </c>
      <c r="G227" s="7">
        <v>8.2452653079481415</v>
      </c>
    </row>
    <row r="228" spans="1:7" x14ac:dyDescent="0.25">
      <c r="A228" s="5">
        <v>41621</v>
      </c>
      <c r="B228" s="7">
        <v>6.5980911088980673E-2</v>
      </c>
      <c r="C228" s="7">
        <v>0.39665573673980292</v>
      </c>
      <c r="D228" s="7">
        <v>1.3728220451086552</v>
      </c>
      <c r="E228" s="7">
        <v>5.2345081251174275</v>
      </c>
      <c r="F228" s="7">
        <v>82.381130792178666</v>
      </c>
      <c r="G228" s="7">
        <v>8.254137296872063</v>
      </c>
    </row>
    <row r="229" spans="1:7" x14ac:dyDescent="0.25">
      <c r="A229" s="5">
        <v>41622</v>
      </c>
      <c r="B229" s="7">
        <v>6.5867613420138971E-2</v>
      </c>
      <c r="C229" s="7">
        <v>0.39513165465741834</v>
      </c>
      <c r="D229" s="7">
        <v>1.3744398064895404</v>
      </c>
      <c r="E229" s="7">
        <v>4.8733656821113254</v>
      </c>
      <c r="F229" s="7">
        <v>80.985781668366329</v>
      </c>
      <c r="G229" s="7">
        <v>8.263165857947218</v>
      </c>
    </row>
    <row r="230" spans="1:7" x14ac:dyDescent="0.25">
      <c r="A230" s="5">
        <v>41623</v>
      </c>
      <c r="B230" s="7">
        <v>6.5773679966733278E-2</v>
      </c>
      <c r="C230" s="7">
        <v>0.39360787685331527</v>
      </c>
      <c r="D230" s="7">
        <v>1.3760712267625537</v>
      </c>
      <c r="E230" s="7">
        <v>4.5115867790089403</v>
      </c>
      <c r="F230" s="7">
        <v>79.642426812140428</v>
      </c>
      <c r="G230" s="7">
        <v>8.2722103305247749</v>
      </c>
    </row>
    <row r="231" spans="1:7" x14ac:dyDescent="0.25">
      <c r="A231" s="5">
        <v>41624</v>
      </c>
      <c r="B231" s="7">
        <v>6.569798331270664E-2</v>
      </c>
      <c r="C231" s="7">
        <v>0.39208476941873283</v>
      </c>
      <c r="D231" s="7">
        <v>1.3777146356836336</v>
      </c>
      <c r="E231" s="7">
        <v>4.1543459306692236</v>
      </c>
      <c r="F231" s="7">
        <v>78.369432390684707</v>
      </c>
      <c r="G231" s="7">
        <v>8.2811413517332682</v>
      </c>
    </row>
    <row r="232" spans="1:7" x14ac:dyDescent="0.25">
      <c r="A232" s="5">
        <v>41625</v>
      </c>
      <c r="B232" s="7">
        <v>6.5640368492866599E-2</v>
      </c>
      <c r="C232" s="7">
        <v>0.39056216146379896</v>
      </c>
      <c r="D232" s="7">
        <v>1.3793554834525201</v>
      </c>
      <c r="E232" s="7">
        <v>3.7998462048132513</v>
      </c>
      <c r="F232" s="7">
        <v>77.146890078917977</v>
      </c>
      <c r="G232" s="7">
        <v>8.2899750082821519</v>
      </c>
    </row>
    <row r="233" spans="1:7" x14ac:dyDescent="0.25">
      <c r="A233" s="5">
        <v>41626</v>
      </c>
      <c r="B233" s="7">
        <v>6.6473440413091167E-2</v>
      </c>
      <c r="C233" s="7">
        <v>0.39544128520859062</v>
      </c>
      <c r="D233" s="7">
        <v>1.3810064786291725</v>
      </c>
      <c r="E233" s="7">
        <v>3.7848462061708377</v>
      </c>
      <c r="F233" s="7">
        <v>75.896708958431006</v>
      </c>
      <c r="G233" s="7">
        <v>8.2875375085027603</v>
      </c>
    </row>
    <row r="234" spans="1:7" x14ac:dyDescent="0.25">
      <c r="A234" s="5">
        <v>41627</v>
      </c>
      <c r="B234" s="7">
        <v>6.7402841346752909E-2</v>
      </c>
      <c r="C234" s="7">
        <v>0.40109687754851187</v>
      </c>
      <c r="D234" s="7">
        <v>1.3829606759036011</v>
      </c>
      <c r="E234" s="7">
        <v>3.7715118495523292</v>
      </c>
      <c r="F234" s="7">
        <v>74.835759409437131</v>
      </c>
      <c r="G234" s="7">
        <v>8.2853706755522527</v>
      </c>
    </row>
    <row r="235" spans="1:7" x14ac:dyDescent="0.25">
      <c r="A235" s="5">
        <v>41628</v>
      </c>
      <c r="B235" s="7">
        <v>6.8326926565034141E-2</v>
      </c>
      <c r="C235" s="7">
        <v>0.40681824540272432</v>
      </c>
      <c r="D235" s="7">
        <v>1.3848957324834832</v>
      </c>
      <c r="E235" s="7">
        <v>3.7573164107296368</v>
      </c>
      <c r="F235" s="7">
        <v>73.763262495158429</v>
      </c>
      <c r="G235" s="7">
        <v>8.2830639167435649</v>
      </c>
    </row>
    <row r="236" spans="1:7" x14ac:dyDescent="0.25">
      <c r="A236" s="5">
        <v>41629</v>
      </c>
      <c r="B236" s="7">
        <v>6.923336972820561E-2</v>
      </c>
      <c r="C236" s="7">
        <v>0.41249740818387265</v>
      </c>
      <c r="D236" s="7">
        <v>1.3868416517081812</v>
      </c>
      <c r="E236" s="7">
        <v>3.7435132876093693</v>
      </c>
      <c r="F236" s="7">
        <v>72.774730435903265</v>
      </c>
      <c r="G236" s="7">
        <v>8.280820909236521</v>
      </c>
    </row>
    <row r="237" spans="1:7" x14ac:dyDescent="0.25">
      <c r="A237" s="5">
        <v>41630</v>
      </c>
      <c r="B237" s="7">
        <v>7.0127856593422758E-2</v>
      </c>
      <c r="C237" s="7">
        <v>0.41818376123744588</v>
      </c>
      <c r="D237" s="7">
        <v>1.3888809174412793</v>
      </c>
      <c r="E237" s="7">
        <v>3.7291208859425846</v>
      </c>
      <c r="F237" s="7">
        <v>71.803238133716846</v>
      </c>
      <c r="G237" s="7">
        <v>8.2784821439656699</v>
      </c>
    </row>
    <row r="238" spans="1:7" x14ac:dyDescent="0.25">
      <c r="A238" s="5">
        <v>41631</v>
      </c>
      <c r="B238" s="7">
        <v>7.1010517920644528E-2</v>
      </c>
      <c r="C238" s="7">
        <v>0.423859380332967</v>
      </c>
      <c r="D238" s="7">
        <v>1.3909269529157691</v>
      </c>
      <c r="E238" s="7">
        <v>3.7155338535332958</v>
      </c>
      <c r="F238" s="7">
        <v>70.939355916482157</v>
      </c>
      <c r="G238" s="7">
        <v>8.27627425119916</v>
      </c>
    </row>
    <row r="239" spans="1:7" x14ac:dyDescent="0.25">
      <c r="A239" s="5">
        <v>41632</v>
      </c>
      <c r="B239" s="7">
        <v>7.1882901365911522E-2</v>
      </c>
      <c r="C239" s="7">
        <v>0.42953757855428215</v>
      </c>
      <c r="D239" s="7">
        <v>1.3928436702801752</v>
      </c>
      <c r="E239" s="7">
        <v>3.7007557821354884</v>
      </c>
      <c r="F239" s="7">
        <v>70.062681190753608</v>
      </c>
      <c r="G239" s="7">
        <v>8.2738728145970164</v>
      </c>
    </row>
    <row r="240" spans="1:7" x14ac:dyDescent="0.25">
      <c r="A240" s="5">
        <v>41633</v>
      </c>
      <c r="B240" s="7">
        <v>7.2742902032859907E-2</v>
      </c>
      <c r="C240" s="7">
        <v>0.43519200066620845</v>
      </c>
      <c r="D240" s="7">
        <v>1.3948102838349408</v>
      </c>
      <c r="E240" s="7">
        <v>3.6872924703691079</v>
      </c>
      <c r="F240" s="7">
        <v>69.316938656811658</v>
      </c>
      <c r="G240" s="7">
        <v>8.2716850264349784</v>
      </c>
    </row>
    <row r="241" spans="1:7" x14ac:dyDescent="0.25">
      <c r="A241" s="5">
        <v>41634</v>
      </c>
      <c r="B241" s="7">
        <v>7.3601786235219221E-2</v>
      </c>
      <c r="C241" s="7">
        <v>0.44092041157591433</v>
      </c>
      <c r="D241" s="7">
        <v>1.3968243681113415</v>
      </c>
      <c r="E241" s="7">
        <v>3.6731348427661525</v>
      </c>
      <c r="F241" s="7">
        <v>68.591127499127097</v>
      </c>
      <c r="G241" s="7">
        <v>8.269384411949499</v>
      </c>
    </row>
    <row r="242" spans="1:7" x14ac:dyDescent="0.25">
      <c r="A242" s="5">
        <v>41635</v>
      </c>
      <c r="B242" s="7">
        <v>7.4445510657924832E-2</v>
      </c>
      <c r="C242" s="7">
        <v>0.44660366502021082</v>
      </c>
      <c r="D242" s="7">
        <v>1.3988609767562479</v>
      </c>
      <c r="E242" s="7">
        <v>3.6593016318280944</v>
      </c>
      <c r="F242" s="7">
        <v>67.938033154721964</v>
      </c>
      <c r="G242" s="7">
        <v>8.2671365151720639</v>
      </c>
    </row>
    <row r="243" spans="1:7" x14ac:dyDescent="0.25">
      <c r="A243" s="5">
        <v>41636</v>
      </c>
      <c r="B243" s="7">
        <v>7.5281209309164362E-2</v>
      </c>
      <c r="C243" s="7">
        <v>0.45228965224903489</v>
      </c>
      <c r="D243" s="7">
        <v>1.400901167585727</v>
      </c>
      <c r="E243" s="7">
        <v>3.6449315182940745</v>
      </c>
      <c r="F243" s="7">
        <v>67.320197824443312</v>
      </c>
      <c r="G243" s="7">
        <v>8.2648013717227862</v>
      </c>
    </row>
    <row r="244" spans="1:7" x14ac:dyDescent="0.25">
      <c r="A244" s="5">
        <v>41637</v>
      </c>
      <c r="B244" s="7">
        <v>7.6113069902352448E-2</v>
      </c>
      <c r="C244" s="7">
        <v>0.4579648677553691</v>
      </c>
      <c r="D244" s="7">
        <v>1.4029107291267717</v>
      </c>
      <c r="E244" s="7">
        <v>3.6313279490587052</v>
      </c>
      <c r="F244" s="7">
        <v>66.789977032198095</v>
      </c>
      <c r="G244" s="7">
        <v>8.2625907917220385</v>
      </c>
    </row>
    <row r="245" spans="1:7" x14ac:dyDescent="0.25">
      <c r="A245" s="5">
        <v>41638</v>
      </c>
      <c r="B245" s="7">
        <v>7.6935239271429395E-2</v>
      </c>
      <c r="C245" s="7">
        <v>0.46364228062486806</v>
      </c>
      <c r="D245" s="7">
        <v>1.4048124226646614</v>
      </c>
      <c r="E245" s="7">
        <v>3.6165536727415177</v>
      </c>
      <c r="F245" s="7">
        <v>66.278423627394119</v>
      </c>
      <c r="G245" s="7">
        <v>8.2601899718204965</v>
      </c>
    </row>
    <row r="246" spans="1:7" x14ac:dyDescent="0.25">
      <c r="A246" s="5">
        <v>41639</v>
      </c>
      <c r="B246" s="7">
        <v>7.7740940408094414E-2</v>
      </c>
      <c r="C246" s="7">
        <v>0.46929521265533874</v>
      </c>
      <c r="D246" s="7">
        <v>1.4067434560146714</v>
      </c>
      <c r="E246" s="7">
        <v>3.603108366850555</v>
      </c>
      <c r="F246" s="7">
        <v>65.86674321679736</v>
      </c>
      <c r="G246" s="7">
        <v>8.2580051096132152</v>
      </c>
    </row>
    <row r="247" spans="1:7" x14ac:dyDescent="0.25">
      <c r="A247" s="5">
        <v>41640</v>
      </c>
      <c r="B247" s="7">
        <v>7.8549187677620605E-2</v>
      </c>
      <c r="C247" s="7">
        <v>0.47502352278611193</v>
      </c>
      <c r="D247" s="7">
        <v>1.4087421894722774</v>
      </c>
      <c r="E247" s="7">
        <v>3.5888872043976128</v>
      </c>
      <c r="F247" s="7">
        <v>65.58141677550455</v>
      </c>
      <c r="G247" s="7">
        <v>8.2556941707146123</v>
      </c>
    </row>
    <row r="248" spans="1:7" x14ac:dyDescent="0.25">
      <c r="A248" s="5">
        <v>41641</v>
      </c>
      <c r="B248" s="7">
        <v>7.9454333650735162E-2</v>
      </c>
      <c r="C248" s="7">
        <v>0.48070552141281575</v>
      </c>
      <c r="D248" s="7">
        <v>1.4107761513592942</v>
      </c>
      <c r="E248" s="7">
        <v>3.5751500745373876</v>
      </c>
      <c r="F248" s="7">
        <v>67.335673435884289</v>
      </c>
      <c r="G248" s="7">
        <v>8.2534618871123246</v>
      </c>
    </row>
    <row r="249" spans="1:7" x14ac:dyDescent="0.25">
      <c r="A249" s="5">
        <v>41642</v>
      </c>
      <c r="B249" s="7">
        <v>8.0241171309284556E-2</v>
      </c>
      <c r="C249" s="7">
        <v>0.48638861797653199</v>
      </c>
      <c r="D249" s="7">
        <v>1.4127487522633422</v>
      </c>
      <c r="E249" s="7">
        <v>3.5606221565774034</v>
      </c>
      <c r="F249" s="7">
        <v>66.771545439672451</v>
      </c>
      <c r="G249" s="7">
        <v>8.2511011004438259</v>
      </c>
    </row>
    <row r="250" spans="1:7" x14ac:dyDescent="0.25">
      <c r="A250" s="5">
        <v>41643</v>
      </c>
      <c r="B250" s="7">
        <v>8.0959345771270591E-2</v>
      </c>
      <c r="C250" s="7">
        <v>0.4920597570663382</v>
      </c>
      <c r="D250" s="7">
        <v>1.4148176796335761</v>
      </c>
      <c r="E250" s="7">
        <v>3.5471158009589745</v>
      </c>
      <c r="F250" s="7">
        <v>66.301169614657198</v>
      </c>
      <c r="G250" s="7">
        <v>8.2489063176558322</v>
      </c>
    </row>
    <row r="251" spans="1:7" x14ac:dyDescent="0.25">
      <c r="A251" s="5">
        <v>41644</v>
      </c>
      <c r="B251" s="7">
        <v>8.1693874786403373E-2</v>
      </c>
      <c r="C251" s="7">
        <v>0.49774575512092362</v>
      </c>
      <c r="D251" s="7">
        <v>1.4166730280056901</v>
      </c>
      <c r="E251" s="7">
        <v>3.5323318156234516</v>
      </c>
      <c r="F251" s="7">
        <v>65.850831059568648</v>
      </c>
      <c r="G251" s="7">
        <v>8.2465039200388102</v>
      </c>
    </row>
    <row r="252" spans="1:7" x14ac:dyDescent="0.25">
      <c r="A252" s="5">
        <v>41645</v>
      </c>
      <c r="B252" s="7">
        <v>8.2439846986606252E-2</v>
      </c>
      <c r="C252" s="7">
        <v>0.50339275947095585</v>
      </c>
      <c r="D252" s="7">
        <v>1.4184500879061626</v>
      </c>
      <c r="E252" s="7">
        <v>3.5190618350114895</v>
      </c>
      <c r="F252" s="7">
        <v>65.499182415968775</v>
      </c>
      <c r="G252" s="7">
        <v>8.2443475481893689</v>
      </c>
    </row>
    <row r="253" spans="1:7" x14ac:dyDescent="0.25">
      <c r="A253" s="5">
        <v>41646</v>
      </c>
      <c r="B253" s="7">
        <v>8.3198368799703576E-2</v>
      </c>
      <c r="C253" s="7">
        <v>0.50911751364310054</v>
      </c>
      <c r="D253" s="7">
        <v>1.4206916874203517</v>
      </c>
      <c r="E253" s="7">
        <v>3.5043128341138199</v>
      </c>
      <c r="F253" s="7">
        <v>65.172838037027603</v>
      </c>
      <c r="G253" s="7">
        <v>8.2419508355434949</v>
      </c>
    </row>
    <row r="254" spans="1:7" x14ac:dyDescent="0.25">
      <c r="A254" s="5">
        <v>41647</v>
      </c>
      <c r="B254" s="7">
        <v>8.394418760817593E-2</v>
      </c>
      <c r="C254" s="7">
        <v>0.51476848853167312</v>
      </c>
      <c r="D254" s="7">
        <v>1.4225230548533472</v>
      </c>
      <c r="E254" s="7">
        <v>3.490802065623575</v>
      </c>
      <c r="F254" s="7">
        <v>64.92857131051538</v>
      </c>
      <c r="G254" s="7">
        <v>8.2397553356638316</v>
      </c>
    </row>
    <row r="255" spans="1:7" x14ac:dyDescent="0.25">
      <c r="A255" s="5">
        <v>41648</v>
      </c>
      <c r="B255" s="7">
        <v>8.46959688151286E-2</v>
      </c>
      <c r="C255" s="7">
        <v>0.52049320142481637</v>
      </c>
      <c r="D255" s="7">
        <v>1.4244570702928014</v>
      </c>
      <c r="E255" s="7">
        <v>3.4766892207981486</v>
      </c>
      <c r="F255" s="7">
        <v>64.73280329658796</v>
      </c>
      <c r="G255" s="7">
        <v>8.2374619983796986</v>
      </c>
    </row>
    <row r="256" spans="1:7" x14ac:dyDescent="0.25">
      <c r="A256" s="5">
        <v>41649</v>
      </c>
      <c r="B256" s="7">
        <v>8.5434937781124723E-2</v>
      </c>
      <c r="C256" s="7">
        <v>0.52617655413414766</v>
      </c>
      <c r="D256" s="7">
        <v>1.4264439901155559</v>
      </c>
      <c r="E256" s="7">
        <v>3.462787641682652</v>
      </c>
      <c r="F256" s="7">
        <v>64.597748229772122</v>
      </c>
      <c r="G256" s="7">
        <v>8.2352029917734306</v>
      </c>
    </row>
    <row r="257" spans="1:7" x14ac:dyDescent="0.25">
      <c r="A257" s="5">
        <v>41650</v>
      </c>
      <c r="B257" s="7">
        <v>8.6170153483938375E-2</v>
      </c>
      <c r="C257" s="7">
        <v>0.53185911989465628</v>
      </c>
      <c r="D257" s="7">
        <v>1.4283681402506891</v>
      </c>
      <c r="E257" s="7">
        <v>3.4484994014903796</v>
      </c>
      <c r="F257" s="7">
        <v>64.51993136494572</v>
      </c>
      <c r="G257" s="7">
        <v>8.2328811527421859</v>
      </c>
    </row>
    <row r="258" spans="1:7" x14ac:dyDescent="0.25">
      <c r="A258" s="5">
        <v>41651</v>
      </c>
      <c r="B258" s="7">
        <v>8.6901019152007111E-2</v>
      </c>
      <c r="C258" s="7">
        <v>0.53753747620867953</v>
      </c>
      <c r="D258" s="7">
        <v>1.4303844802393428</v>
      </c>
      <c r="E258" s="7">
        <v>3.4348477992891908</v>
      </c>
      <c r="F258" s="7">
        <v>64.501413556066765</v>
      </c>
      <c r="G258" s="7">
        <v>8.2306627673844943</v>
      </c>
    </row>
    <row r="259" spans="1:7" x14ac:dyDescent="0.25">
      <c r="A259" s="5">
        <v>41652</v>
      </c>
      <c r="B259" s="7">
        <v>8.762190971918668E-2</v>
      </c>
      <c r="C259" s="7">
        <v>0.54321268805611955</v>
      </c>
      <c r="D259" s="7">
        <v>1.4322862797087614</v>
      </c>
      <c r="E259" s="7">
        <v>3.4200828588332803</v>
      </c>
      <c r="F259" s="7">
        <v>64.546374543239509</v>
      </c>
      <c r="G259" s="7">
        <v>8.2282634645604062</v>
      </c>
    </row>
    <row r="260" spans="1:7" x14ac:dyDescent="0.25">
      <c r="A260" s="5">
        <v>41653</v>
      </c>
      <c r="B260" s="7">
        <v>8.8337187508192971E-2</v>
      </c>
      <c r="C260" s="7">
        <v>0.54886279913404101</v>
      </c>
      <c r="D260" s="7">
        <v>1.4340964582969737</v>
      </c>
      <c r="E260" s="7">
        <v>3.4066722806538512</v>
      </c>
      <c r="F260" s="7">
        <v>64.641269734109699</v>
      </c>
      <c r="G260" s="7">
        <v>8.2260842456062502</v>
      </c>
    </row>
    <row r="261" spans="1:7" x14ac:dyDescent="0.25">
      <c r="A261" s="5">
        <v>41654</v>
      </c>
      <c r="B261" s="7">
        <v>8.9059139414226732E-2</v>
      </c>
      <c r="C261" s="7">
        <v>0.55459514945741428</v>
      </c>
      <c r="D261" s="7">
        <v>1.4362590525272436</v>
      </c>
      <c r="E261" s="7">
        <v>3.3923557851398196</v>
      </c>
      <c r="F261" s="7">
        <v>64.803737415804932</v>
      </c>
      <c r="G261" s="7">
        <v>8.2237578150852197</v>
      </c>
    </row>
    <row r="262" spans="1:7" x14ac:dyDescent="0.25">
      <c r="A262" s="5">
        <v>41655</v>
      </c>
      <c r="B262" s="7">
        <v>8.9765399405389662E-2</v>
      </c>
      <c r="C262" s="7">
        <v>0.56027039069696094</v>
      </c>
      <c r="D262" s="7">
        <v>1.4381790069029647</v>
      </c>
      <c r="E262" s="7">
        <v>3.3787034871377331</v>
      </c>
      <c r="F262" s="7">
        <v>65.014430546258581</v>
      </c>
      <c r="G262" s="7">
        <v>8.2215393166598805</v>
      </c>
    </row>
    <row r="263" spans="1:7" x14ac:dyDescent="0.25">
      <c r="A263" s="5">
        <v>41656</v>
      </c>
      <c r="B263" s="7">
        <v>9.045386486097419E-2</v>
      </c>
      <c r="C263" s="7">
        <v>0.56596862518357294</v>
      </c>
      <c r="D263" s="7">
        <v>1.4402591330386565</v>
      </c>
      <c r="E263" s="7">
        <v>3.3640706139561525</v>
      </c>
      <c r="F263" s="7">
        <v>65.303972806545445</v>
      </c>
      <c r="G263" s="7">
        <v>8.2191614747678745</v>
      </c>
    </row>
    <row r="264" spans="1:7" x14ac:dyDescent="0.25">
      <c r="A264" s="5">
        <v>41657</v>
      </c>
      <c r="B264" s="7">
        <v>9.1157730640005957E-2</v>
      </c>
      <c r="C264" s="7">
        <v>0.5716164015216495</v>
      </c>
      <c r="D264" s="7">
        <v>1.4420673588754784</v>
      </c>
      <c r="E264" s="7">
        <v>3.3506156751054759</v>
      </c>
      <c r="F264" s="7">
        <v>65.624338792122657</v>
      </c>
      <c r="G264" s="7">
        <v>8.2169750472046399</v>
      </c>
    </row>
    <row r="265" spans="1:7" x14ac:dyDescent="0.25">
      <c r="A265" s="5">
        <v>41658</v>
      </c>
      <c r="B265" s="7">
        <v>9.1861142078299804E-2</v>
      </c>
      <c r="C265" s="7">
        <v>0.57733664877664714</v>
      </c>
      <c r="D265" s="7">
        <v>1.4441607241612811</v>
      </c>
      <c r="E265" s="7">
        <v>3.3360302198442358</v>
      </c>
      <c r="F265" s="7">
        <v>66.034721797901597</v>
      </c>
      <c r="G265" s="7">
        <v>8.2146049107246881</v>
      </c>
    </row>
    <row r="266" spans="1:7" x14ac:dyDescent="0.25">
      <c r="A266" s="5">
        <v>41659</v>
      </c>
      <c r="B266" s="7">
        <v>9.2551384692304464E-2</v>
      </c>
      <c r="C266" s="7">
        <v>0.58298621636197234</v>
      </c>
      <c r="D266" s="7">
        <v>1.4459582714918113</v>
      </c>
      <c r="E266" s="7">
        <v>3.3225562685578778</v>
      </c>
      <c r="F266" s="7">
        <v>66.467892473952887</v>
      </c>
      <c r="G266" s="7">
        <v>8.2124153936406543</v>
      </c>
    </row>
    <row r="267" spans="1:7" x14ac:dyDescent="0.25">
      <c r="A267" s="5">
        <v>41660</v>
      </c>
      <c r="B267" s="7">
        <v>9.3240581112910462E-2</v>
      </c>
      <c r="C267" s="7">
        <v>0.58870392858627374</v>
      </c>
      <c r="D267" s="7">
        <v>1.447972071548052</v>
      </c>
      <c r="E267" s="7">
        <v>3.3080513420270701</v>
      </c>
      <c r="F267" s="7">
        <v>66.996371694773629</v>
      </c>
      <c r="G267" s="7">
        <v>8.2100583430793979</v>
      </c>
    </row>
    <row r="268" spans="1:7" x14ac:dyDescent="0.25">
      <c r="A268" s="5">
        <v>41661</v>
      </c>
      <c r="B268" s="7">
        <v>9.3931649583543123E-2</v>
      </c>
      <c r="C268" s="7">
        <v>0.59436264665257343</v>
      </c>
      <c r="D268" s="7">
        <v>1.4498674570472025</v>
      </c>
      <c r="E268" s="7">
        <v>3.2945031158180331</v>
      </c>
      <c r="F268" s="7">
        <v>67.544341574188834</v>
      </c>
      <c r="G268" s="7">
        <v>8.2078567563204299</v>
      </c>
    </row>
    <row r="269" spans="1:7" x14ac:dyDescent="0.25">
      <c r="A269" s="5">
        <v>41662</v>
      </c>
      <c r="B269" s="7">
        <v>9.4612584166199026E-2</v>
      </c>
      <c r="C269" s="7">
        <v>0.60006728329840942</v>
      </c>
      <c r="D269" s="7">
        <v>1.4518741865109832</v>
      </c>
      <c r="E269" s="7">
        <v>3.2798221339589073</v>
      </c>
      <c r="F269" s="7">
        <v>68.201391857657967</v>
      </c>
      <c r="G269" s="7">
        <v>8.2054710967683224</v>
      </c>
    </row>
    <row r="270" spans="1:7" x14ac:dyDescent="0.25">
      <c r="A270" s="5">
        <v>41663</v>
      </c>
      <c r="B270" s="7">
        <v>9.5295200363859897E-2</v>
      </c>
      <c r="C270" s="7">
        <v>0.60570741235550607</v>
      </c>
      <c r="D270" s="7">
        <v>1.4535867858429636</v>
      </c>
      <c r="E270" s="7">
        <v>3.2664062290116962</v>
      </c>
      <c r="F270" s="7">
        <v>68.854857058319951</v>
      </c>
      <c r="G270" s="7">
        <v>8.2032910122144003</v>
      </c>
    </row>
    <row r="271" spans="1:7" x14ac:dyDescent="0.25">
      <c r="A271" s="5">
        <v>41664</v>
      </c>
      <c r="B271" s="7">
        <v>9.5980339646801971E-2</v>
      </c>
      <c r="C271" s="7">
        <v>0.61143819878052086</v>
      </c>
      <c r="D271" s="7">
        <v>1.4556927213091895</v>
      </c>
      <c r="E271" s="7">
        <v>3.2519538925535332</v>
      </c>
      <c r="F271" s="7">
        <v>69.61975715749314</v>
      </c>
      <c r="G271" s="7">
        <v>8.2009425075399491</v>
      </c>
    </row>
    <row r="272" spans="1:7" x14ac:dyDescent="0.25">
      <c r="A272" s="5">
        <v>41665</v>
      </c>
      <c r="B272" s="7">
        <v>9.6653057194634101E-2</v>
      </c>
      <c r="C272" s="7">
        <v>0.61709803831489629</v>
      </c>
      <c r="D272" s="7">
        <v>1.4575728487142456</v>
      </c>
      <c r="E272" s="7">
        <v>3.2383710813450239</v>
      </c>
      <c r="F272" s="7">
        <v>70.392495055179168</v>
      </c>
      <c r="G272" s="7">
        <v>8.1987353007185657</v>
      </c>
    </row>
    <row r="273" spans="1:7" x14ac:dyDescent="0.25">
      <c r="A273" s="5">
        <v>41666</v>
      </c>
      <c r="B273" s="7">
        <v>9.7324474596093932E-2</v>
      </c>
      <c r="C273" s="7">
        <v>0.62279907842040272</v>
      </c>
      <c r="D273" s="7">
        <v>1.4595721375468778</v>
      </c>
      <c r="E273" s="7">
        <v>3.2236567030809393</v>
      </c>
      <c r="F273" s="7">
        <v>71.292199010463548</v>
      </c>
      <c r="G273" s="7">
        <v>8.1963442142506544</v>
      </c>
    </row>
    <row r="274" spans="1:7" x14ac:dyDescent="0.25">
      <c r="A274" s="5">
        <v>41667</v>
      </c>
      <c r="B274" s="7">
        <v>9.7990307777385141E-2</v>
      </c>
      <c r="C274" s="7">
        <v>0.6284327890714615</v>
      </c>
      <c r="D274" s="7">
        <v>1.4612246871130206</v>
      </c>
      <c r="E274" s="7">
        <v>3.2101135078575074</v>
      </c>
      <c r="F274" s="7">
        <v>72.173478432060335</v>
      </c>
      <c r="G274" s="7">
        <v>8.1941434450268442</v>
      </c>
    </row>
    <row r="275" spans="1:7" x14ac:dyDescent="0.25">
      <c r="A275" s="5">
        <v>41668</v>
      </c>
      <c r="B275" s="7">
        <v>9.8662488446769878E-2</v>
      </c>
      <c r="C275" s="7">
        <v>0.63415569458908105</v>
      </c>
      <c r="D275" s="7">
        <v>1.4631455512584866</v>
      </c>
      <c r="E275" s="7">
        <v>3.1960226151810884</v>
      </c>
      <c r="F275" s="7">
        <v>73.147383781077139</v>
      </c>
      <c r="G275" s="7">
        <v>8.1918536749669268</v>
      </c>
    </row>
    <row r="276" spans="1:7" x14ac:dyDescent="0.25">
      <c r="A276" s="5">
        <v>41669</v>
      </c>
      <c r="B276" s="7">
        <v>9.9330595708814903E-2</v>
      </c>
      <c r="C276" s="7">
        <v>0.63983891562109674</v>
      </c>
      <c r="D276" s="7">
        <v>1.4651008909395187</v>
      </c>
      <c r="E276" s="7">
        <v>3.1820829248517906</v>
      </c>
      <c r="F276" s="7">
        <v>74.166403282686787</v>
      </c>
      <c r="G276" s="7">
        <v>8.1895884752884154</v>
      </c>
    </row>
    <row r="277" spans="1:7" x14ac:dyDescent="0.25">
      <c r="A277" s="5">
        <v>41670</v>
      </c>
      <c r="B277" s="7">
        <v>0.10000007281838838</v>
      </c>
      <c r="C277" s="7">
        <v>0.64552587013458906</v>
      </c>
      <c r="D277" s="7">
        <v>1.4671292072555757</v>
      </c>
      <c r="E277" s="7">
        <v>3.1678945317873612</v>
      </c>
      <c r="F277" s="7">
        <v>75.260794346664639</v>
      </c>
      <c r="G277" s="7">
        <v>8.1872828614154471</v>
      </c>
    </row>
    <row r="278" spans="1:7" x14ac:dyDescent="0.25">
      <c r="A278" s="5">
        <v>41671</v>
      </c>
      <c r="B278" s="7">
        <v>0.10066179908162989</v>
      </c>
      <c r="C278" s="7">
        <v>0.65120252822463698</v>
      </c>
      <c r="D278" s="7">
        <v>1.4689664215799048</v>
      </c>
      <c r="E278" s="7">
        <v>3.1540822313260084</v>
      </c>
      <c r="F278" s="7">
        <v>76.38013376576194</v>
      </c>
      <c r="G278" s="7">
        <v>8.1850383625904755</v>
      </c>
    </row>
    <row r="279" spans="1:7" x14ac:dyDescent="0.25">
      <c r="A279" s="5">
        <v>41672</v>
      </c>
      <c r="B279" s="7">
        <v>0.10132389509038173</v>
      </c>
      <c r="C279" s="7">
        <v>0.65689023700176141</v>
      </c>
      <c r="D279" s="7">
        <v>1.4709457402869148</v>
      </c>
      <c r="E279" s="7">
        <v>3.1396909349787419</v>
      </c>
      <c r="F279" s="7">
        <v>77.604467019311997</v>
      </c>
      <c r="G279" s="7">
        <v>8.1826997769340455</v>
      </c>
    </row>
    <row r="280" spans="1:7" x14ac:dyDescent="0.25">
      <c r="A280" s="5">
        <v>41673</v>
      </c>
      <c r="B280" s="7">
        <v>0.10197059384640079</v>
      </c>
      <c r="C280" s="7">
        <v>0.66256066515540579</v>
      </c>
      <c r="D280" s="7">
        <v>1.4728759552321393</v>
      </c>
      <c r="E280" s="7">
        <v>3.1261195340580836</v>
      </c>
      <c r="F280" s="7">
        <v>78.810526057831865</v>
      </c>
      <c r="G280" s="7">
        <v>8.1804944242844382</v>
      </c>
    </row>
    <row r="281" spans="1:7" x14ac:dyDescent="0.25">
      <c r="A281" s="5">
        <v>41674</v>
      </c>
      <c r="B281" s="7">
        <v>0.10263350721284301</v>
      </c>
      <c r="C281" s="7">
        <v>0.66824128463843802</v>
      </c>
      <c r="D281" s="7">
        <v>1.4746197653041784</v>
      </c>
      <c r="E281" s="7">
        <v>3.1114597910537745</v>
      </c>
      <c r="F281" s="7">
        <v>80.172666687655465</v>
      </c>
      <c r="G281" s="7">
        <v>8.1781122160462392</v>
      </c>
    </row>
    <row r="282" spans="1:7" x14ac:dyDescent="0.25">
      <c r="A282" s="5">
        <v>41675</v>
      </c>
      <c r="B282" s="7">
        <v>0.10329396237000416</v>
      </c>
      <c r="C282" s="7">
        <v>0.67390927442916337</v>
      </c>
      <c r="D282" s="7">
        <v>1.4767025734803612</v>
      </c>
      <c r="E282" s="7">
        <v>3.0979972468408254</v>
      </c>
      <c r="F282" s="7">
        <v>81.473589365812686</v>
      </c>
      <c r="G282" s="7">
        <v>8.1759245526116331</v>
      </c>
    </row>
    <row r="283" spans="1:7" x14ac:dyDescent="0.25">
      <c r="A283" s="5">
        <v>41676</v>
      </c>
      <c r="B283" s="7">
        <v>0.10395394566887327</v>
      </c>
      <c r="C283" s="7">
        <v>0.67962974444947721</v>
      </c>
      <c r="D283" s="7">
        <v>1.4787752014579805</v>
      </c>
      <c r="E283" s="7">
        <v>3.0833876466858525</v>
      </c>
      <c r="F283" s="7">
        <v>82.943431064003974</v>
      </c>
      <c r="G283" s="7">
        <v>8.1735504925864504</v>
      </c>
    </row>
    <row r="284" spans="1:7" x14ac:dyDescent="0.25">
      <c r="A284" s="5">
        <v>41677</v>
      </c>
      <c r="B284" s="7">
        <v>0.10460241172011409</v>
      </c>
      <c r="C284" s="7">
        <v>0.68527534705376125</v>
      </c>
      <c r="D284" s="7">
        <v>1.4805174389216877</v>
      </c>
      <c r="E284" s="7">
        <v>3.0699414049539704</v>
      </c>
      <c r="F284" s="7">
        <v>84.345344775919827</v>
      </c>
      <c r="G284" s="7">
        <v>8.1713654783050202</v>
      </c>
    </row>
    <row r="285" spans="1:7" x14ac:dyDescent="0.25">
      <c r="A285" s="5">
        <v>41678</v>
      </c>
      <c r="B285" s="7">
        <v>0.10525501324699078</v>
      </c>
      <c r="C285" s="7">
        <v>0.69099271779823535</v>
      </c>
      <c r="D285" s="7">
        <v>1.4825734167801716</v>
      </c>
      <c r="E285" s="7">
        <v>3.0552229569686209</v>
      </c>
      <c r="F285" s="7">
        <v>85.937842307381658</v>
      </c>
      <c r="G285" s="7">
        <v>8.1689737305073997</v>
      </c>
    </row>
    <row r="286" spans="1:7" x14ac:dyDescent="0.25">
      <c r="A286" s="5">
        <v>41679</v>
      </c>
      <c r="B286" s="7">
        <v>0.10590555400581604</v>
      </c>
      <c r="C286" s="7">
        <v>0.69663460119600495</v>
      </c>
      <c r="D286" s="7">
        <v>1.4843135346139524</v>
      </c>
      <c r="E286" s="7">
        <v>3.0418654193694747</v>
      </c>
      <c r="F286" s="7">
        <v>87.430781327230108</v>
      </c>
      <c r="G286" s="7">
        <v>8.1668031306475388</v>
      </c>
    </row>
    <row r="287" spans="1:7" x14ac:dyDescent="0.25">
      <c r="A287" s="5">
        <v>41680</v>
      </c>
      <c r="B287" s="7">
        <v>0.10655393979880608</v>
      </c>
      <c r="C287" s="7">
        <v>0.70236331088786508</v>
      </c>
      <c r="D287" s="7">
        <v>1.4864093145048831</v>
      </c>
      <c r="E287" s="7">
        <v>3.0272578070921061</v>
      </c>
      <c r="F287" s="7">
        <v>89.119531550576838</v>
      </c>
      <c r="G287" s="7">
        <v>8.1644293936524672</v>
      </c>
    </row>
    <row r="288" spans="1:7" x14ac:dyDescent="0.25">
      <c r="A288" s="5">
        <v>41681</v>
      </c>
      <c r="B288" s="7">
        <v>0.10720919299381547</v>
      </c>
      <c r="C288" s="7">
        <v>0.70801917840240058</v>
      </c>
      <c r="D288" s="7">
        <v>1.4882163374881794</v>
      </c>
      <c r="E288" s="7">
        <v>3.0138259221244148</v>
      </c>
      <c r="F288" s="7">
        <v>90.719638807172757</v>
      </c>
      <c r="G288" s="7">
        <v>8.1622467123452171</v>
      </c>
    </row>
    <row r="289" spans="1:7" x14ac:dyDescent="0.25">
      <c r="A289" s="5">
        <v>41682</v>
      </c>
      <c r="B289" s="7">
        <v>0.10785625432060453</v>
      </c>
      <c r="C289" s="7">
        <v>0.71373509630975407</v>
      </c>
      <c r="D289" s="7">
        <v>1.4903852991037347</v>
      </c>
      <c r="E289" s="7">
        <v>3.0232742813167555</v>
      </c>
      <c r="F289" s="7">
        <v>92.546221612138623</v>
      </c>
      <c r="G289" s="7">
        <v>8.1601074197599246</v>
      </c>
    </row>
    <row r="290" spans="1:7" x14ac:dyDescent="0.25">
      <c r="A290" s="5">
        <v>41683</v>
      </c>
      <c r="B290" s="7">
        <v>0.10802174179730249</v>
      </c>
      <c r="C290" s="7">
        <v>0.71567419249636821</v>
      </c>
      <c r="D290" s="7">
        <v>1.4831712081794781</v>
      </c>
      <c r="E290" s="7">
        <v>3.3339258483597733</v>
      </c>
      <c r="F290" s="7">
        <v>94.285547551161699</v>
      </c>
      <c r="G290" s="7">
        <v>8.1615411962231992</v>
      </c>
    </row>
    <row r="291" spans="1:7" x14ac:dyDescent="0.25">
      <c r="A291" s="5">
        <v>41684</v>
      </c>
      <c r="B291" s="7">
        <v>0.10813284075084208</v>
      </c>
      <c r="C291" s="7">
        <v>0.71716241239550726</v>
      </c>
      <c r="D291" s="7">
        <v>1.4750234539994411</v>
      </c>
      <c r="E291" s="7">
        <v>3.6532061197296306</v>
      </c>
      <c r="F291" s="7">
        <v>96.123671460817789</v>
      </c>
      <c r="G291" s="7">
        <v>8.1630147974756753</v>
      </c>
    </row>
    <row r="292" spans="1:7" x14ac:dyDescent="0.25">
      <c r="A292" s="5">
        <v>41685</v>
      </c>
      <c r="B292" s="7">
        <v>0.10823858719451236</v>
      </c>
      <c r="C292" s="7">
        <v>0.71864950494375057</v>
      </c>
      <c r="D292" s="7">
        <v>1.4669662418685738</v>
      </c>
      <c r="E292" s="7">
        <v>3.9716356928689578</v>
      </c>
      <c r="F292" s="7">
        <v>98.006634602557469</v>
      </c>
      <c r="G292" s="7">
        <v>8.1644844724286258</v>
      </c>
    </row>
    <row r="293" spans="1:7" x14ac:dyDescent="0.25">
      <c r="A293" s="5">
        <v>41686</v>
      </c>
      <c r="B293" s="7">
        <v>0.10832229397148765</v>
      </c>
      <c r="C293" s="7">
        <v>0.72013714886792513</v>
      </c>
      <c r="D293" s="7">
        <v>1.458998511836779</v>
      </c>
      <c r="E293" s="7">
        <v>4.2897403740324789</v>
      </c>
      <c r="F293" s="7">
        <v>99.93673077957898</v>
      </c>
      <c r="G293" s="7">
        <v>8.1659526478801503</v>
      </c>
    </row>
    <row r="294" spans="1:7" x14ac:dyDescent="0.25">
      <c r="A294" s="5">
        <v>41687</v>
      </c>
      <c r="B294" s="7">
        <v>0.10841755082496339</v>
      </c>
      <c r="C294" s="7">
        <v>0.72162520210693104</v>
      </c>
      <c r="D294" s="7">
        <v>1.4511146802276995</v>
      </c>
      <c r="E294" s="7">
        <v>4.6078149557487027</v>
      </c>
      <c r="F294" s="7">
        <v>101.91509477249438</v>
      </c>
      <c r="G294" s="7">
        <v>8.1674206844111481</v>
      </c>
    </row>
    <row r="295" spans="1:7" x14ac:dyDescent="0.25">
      <c r="A295" s="5">
        <v>41688</v>
      </c>
      <c r="B295" s="7">
        <v>0.10851292773945867</v>
      </c>
      <c r="C295" s="7">
        <v>0.72311350101055316</v>
      </c>
      <c r="D295" s="7">
        <v>1.4433065519044528</v>
      </c>
      <c r="E295" s="7">
        <v>4.9258254957360519</v>
      </c>
      <c r="F295" s="7">
        <v>103.94088568895509</v>
      </c>
      <c r="G295" s="7">
        <v>8.168888425364937</v>
      </c>
    </row>
    <row r="296" spans="1:7" x14ac:dyDescent="0.25">
      <c r="A296" s="5">
        <v>41689</v>
      </c>
      <c r="B296" s="7">
        <v>0.10860681261442423</v>
      </c>
      <c r="C296" s="7">
        <v>0.72460202514902761</v>
      </c>
      <c r="D296" s="7">
        <v>1.4355787376882774</v>
      </c>
      <c r="E296" s="7">
        <v>5.243838437609023</v>
      </c>
      <c r="F296" s="7">
        <v>106.01389640937182</v>
      </c>
      <c r="G296" s="7">
        <v>8.1703561774043489</v>
      </c>
    </row>
    <row r="297" spans="1:7" x14ac:dyDescent="0.25">
      <c r="A297" s="5">
        <v>41690</v>
      </c>
      <c r="B297" s="7">
        <v>0.10870157140720099</v>
      </c>
      <c r="C297" s="7">
        <v>0.72609065241511372</v>
      </c>
      <c r="D297" s="7">
        <v>1.4279543895464823</v>
      </c>
      <c r="E297" s="7">
        <v>5.5618242636977282</v>
      </c>
      <c r="F297" s="7">
        <v>108.13329210550448</v>
      </c>
      <c r="G297" s="7">
        <v>8.1718238042939895</v>
      </c>
    </row>
    <row r="298" spans="1:7" x14ac:dyDescent="0.25">
      <c r="A298" s="5">
        <v>41691</v>
      </c>
      <c r="B298" s="7">
        <v>0.10884673475079297</v>
      </c>
      <c r="C298" s="7">
        <v>0.72757960163054114</v>
      </c>
      <c r="D298" s="7">
        <v>1.4203420961092332</v>
      </c>
      <c r="E298" s="7">
        <v>5.879771087175536</v>
      </c>
      <c r="F298" s="7">
        <v>110.29832923192893</v>
      </c>
      <c r="G298" s="7">
        <v>8.1732912511715803</v>
      </c>
    </row>
    <row r="299" spans="1:7" x14ac:dyDescent="0.25">
      <c r="A299" s="5">
        <v>41692</v>
      </c>
      <c r="B299" s="7">
        <v>0.10908064110233616</v>
      </c>
      <c r="C299" s="7">
        <v>0.72906919428063532</v>
      </c>
      <c r="D299" s="7">
        <v>1.4127373945384873</v>
      </c>
      <c r="E299" s="7">
        <v>6.1976852973923267</v>
      </c>
      <c r="F299" s="7">
        <v>112.50837325453644</v>
      </c>
      <c r="G299" s="7">
        <v>8.1747585475264284</v>
      </c>
    </row>
    <row r="300" spans="1:7" x14ac:dyDescent="0.25">
      <c r="A300" s="5">
        <v>41693</v>
      </c>
      <c r="B300" s="7">
        <v>0.10932283105705068</v>
      </c>
      <c r="C300" s="7">
        <v>0.73056651315253118</v>
      </c>
      <c r="D300" s="7">
        <v>1.4050189886489777</v>
      </c>
      <c r="E300" s="7">
        <v>6.4905970345462265</v>
      </c>
      <c r="F300" s="7">
        <v>114.58251149846879</v>
      </c>
      <c r="G300" s="7">
        <v>8.1761104478517517</v>
      </c>
    </row>
    <row r="301" spans="1:7" x14ac:dyDescent="0.25">
      <c r="A301" s="5">
        <v>41694</v>
      </c>
      <c r="B301" s="7">
        <v>0.10956896440290112</v>
      </c>
      <c r="C301" s="7">
        <v>0.73206600039555914</v>
      </c>
      <c r="D301" s="7">
        <v>1.3974447986575484</v>
      </c>
      <c r="E301" s="7">
        <v>6.8229236335431684</v>
      </c>
      <c r="F301" s="7">
        <v>116.98355536216627</v>
      </c>
      <c r="G301" s="7">
        <v>8.177644262924046</v>
      </c>
    </row>
    <row r="302" spans="1:7" x14ac:dyDescent="0.25">
      <c r="A302" s="5">
        <v>41695</v>
      </c>
      <c r="B302" s="7">
        <v>0.109839616168338</v>
      </c>
      <c r="C302" s="7">
        <v>0.73354407362659801</v>
      </c>
      <c r="D302" s="7">
        <v>1.3903496396679456</v>
      </c>
      <c r="E302" s="7">
        <v>7.1441156372757844</v>
      </c>
      <c r="F302" s="7">
        <v>119.34829711344514</v>
      </c>
      <c r="G302" s="7">
        <v>8.1791266875566588</v>
      </c>
    </row>
    <row r="303" spans="1:7" x14ac:dyDescent="0.25">
      <c r="A303" s="5">
        <v>41696</v>
      </c>
      <c r="B303" s="7">
        <v>0.11011494785170631</v>
      </c>
      <c r="C303" s="7">
        <v>0.73503870230735857</v>
      </c>
      <c r="D303" s="7">
        <v>1.3829637919373934</v>
      </c>
      <c r="E303" s="7">
        <v>7.4420567607095753</v>
      </c>
      <c r="F303" s="7">
        <v>121.57924609632724</v>
      </c>
      <c r="G303" s="7">
        <v>8.180501800434044</v>
      </c>
    </row>
    <row r="304" spans="1:7" x14ac:dyDescent="0.25">
      <c r="A304" s="5">
        <v>41697</v>
      </c>
      <c r="B304" s="7">
        <v>0.1103340945435277</v>
      </c>
      <c r="C304" s="7">
        <v>0.736521244456394</v>
      </c>
      <c r="D304" s="7">
        <v>1.3752099671063438</v>
      </c>
      <c r="E304" s="7">
        <v>7.7562244855675457</v>
      </c>
      <c r="F304" s="7">
        <v>123.97247652798929</v>
      </c>
      <c r="G304" s="7">
        <v>8.181951805318004</v>
      </c>
    </row>
    <row r="305" spans="1:7" x14ac:dyDescent="0.25">
      <c r="A305" s="5">
        <v>41698</v>
      </c>
      <c r="B305" s="7">
        <v>0.11042066167471974</v>
      </c>
      <c r="C305" s="7">
        <v>0.73792999309677565</v>
      </c>
      <c r="D305" s="7">
        <v>1.3678583706317187</v>
      </c>
      <c r="E305" s="7">
        <v>8.0735719376075075</v>
      </c>
      <c r="F305" s="7">
        <v>126.4308250537738</v>
      </c>
      <c r="G305" s="7">
        <v>8.183416485865882</v>
      </c>
    </row>
    <row r="306" spans="1:7" x14ac:dyDescent="0.25">
      <c r="A306" s="5">
        <v>41699</v>
      </c>
      <c r="B306" s="7">
        <v>0.11051809125442617</v>
      </c>
      <c r="C306" s="7">
        <v>0.73932052385592317</v>
      </c>
      <c r="D306" s="7">
        <v>1.3606441790012627</v>
      </c>
      <c r="E306" s="7">
        <v>8.3908398933341317</v>
      </c>
      <c r="F306" s="7">
        <v>128.92868382428341</v>
      </c>
      <c r="G306" s="7">
        <v>8.1848807995076971</v>
      </c>
    </row>
    <row r="307" spans="1:7" x14ac:dyDescent="0.25">
      <c r="A307" s="5">
        <v>41700</v>
      </c>
      <c r="B307" s="7">
        <v>0.11063877383325389</v>
      </c>
      <c r="C307" s="7">
        <v>0.74070829300245411</v>
      </c>
      <c r="D307" s="7">
        <v>1.3534586633917698</v>
      </c>
      <c r="E307" s="7">
        <v>8.7092577816337116</v>
      </c>
      <c r="F307" s="7">
        <v>131.47524240359886</v>
      </c>
      <c r="G307" s="7">
        <v>8.1863504205306175</v>
      </c>
    </row>
    <row r="308" spans="1:7" x14ac:dyDescent="0.25">
      <c r="A308" s="5">
        <v>41701</v>
      </c>
      <c r="B308" s="7">
        <v>0.11079860123018558</v>
      </c>
      <c r="C308" s="7">
        <v>0.74208941722700861</v>
      </c>
      <c r="D308" s="7">
        <v>1.3464520940493256</v>
      </c>
      <c r="E308" s="7">
        <v>9.0249082916066641</v>
      </c>
      <c r="F308" s="7">
        <v>134.03786914710753</v>
      </c>
      <c r="G308" s="7">
        <v>8.1878072690381849</v>
      </c>
    </row>
    <row r="309" spans="1:7" x14ac:dyDescent="0.25">
      <c r="A309" s="5">
        <v>41702</v>
      </c>
      <c r="B309" s="7">
        <v>0.11096530912919521</v>
      </c>
      <c r="C309" s="7">
        <v>0.74346905251431716</v>
      </c>
      <c r="D309" s="7">
        <v>1.3392253288951173</v>
      </c>
      <c r="E309" s="7">
        <v>9.3443631584753959</v>
      </c>
      <c r="F309" s="7">
        <v>136.66970244819254</v>
      </c>
      <c r="G309" s="7">
        <v>8.1892816761160407</v>
      </c>
    </row>
    <row r="310" spans="1:7" x14ac:dyDescent="0.25">
      <c r="A310" s="5">
        <v>41703</v>
      </c>
      <c r="B310" s="7">
        <v>0.11117968063421795</v>
      </c>
      <c r="C310" s="7">
        <v>0.74483410717771481</v>
      </c>
      <c r="D310" s="7">
        <v>1.3325425775073869</v>
      </c>
      <c r="E310" s="7">
        <v>9.6617215380706849</v>
      </c>
      <c r="F310" s="7">
        <v>139.32129022046095</v>
      </c>
      <c r="G310" s="7">
        <v>8.1907464070987892</v>
      </c>
    </row>
    <row r="311" spans="1:7" x14ac:dyDescent="0.25">
      <c r="A311" s="5">
        <v>41704</v>
      </c>
      <c r="B311" s="7">
        <v>0.11138915689563496</v>
      </c>
      <c r="C311" s="7">
        <v>0.74620074095343181</v>
      </c>
      <c r="D311" s="7">
        <v>1.3252927520100979</v>
      </c>
      <c r="E311" s="7">
        <v>9.9775939864397873</v>
      </c>
      <c r="F311" s="7">
        <v>141.99634441681638</v>
      </c>
      <c r="G311" s="7">
        <v>8.1922042799374157</v>
      </c>
    </row>
    <row r="312" spans="1:7" x14ac:dyDescent="0.25">
      <c r="A312" s="5">
        <v>41705</v>
      </c>
      <c r="B312" s="7">
        <v>0.11162575228232403</v>
      </c>
      <c r="C312" s="7">
        <v>0.74755250991671973</v>
      </c>
      <c r="D312" s="7">
        <v>1.3184095560356708</v>
      </c>
      <c r="E312" s="7">
        <v>10.293763814668639</v>
      </c>
      <c r="F312" s="7">
        <v>144.70905370427855</v>
      </c>
      <c r="G312" s="7">
        <v>8.1936635252984704</v>
      </c>
    </row>
    <row r="313" spans="1:7" x14ac:dyDescent="0.25">
      <c r="A313" s="5">
        <v>41706</v>
      </c>
      <c r="B313" s="7">
        <v>0.111852113895742</v>
      </c>
      <c r="C313" s="7">
        <v>0.74890636927920218</v>
      </c>
      <c r="D313" s="7">
        <v>1.3115886690135095</v>
      </c>
      <c r="E313" s="7">
        <v>10.615302511998511</v>
      </c>
      <c r="F313" s="7">
        <v>147.5032952658789</v>
      </c>
      <c r="G313" s="7">
        <v>8.1951475500553794</v>
      </c>
    </row>
    <row r="314" spans="1:7" x14ac:dyDescent="0.25">
      <c r="A314" s="5">
        <v>41707</v>
      </c>
      <c r="B314" s="7">
        <v>0.11206107619395521</v>
      </c>
      <c r="C314" s="7">
        <v>0.75025575480772799</v>
      </c>
      <c r="D314" s="7">
        <v>1.3048000605382044</v>
      </c>
      <c r="E314" s="7">
        <v>10.926839599872105</v>
      </c>
      <c r="F314" s="7">
        <v>150.24313633655612</v>
      </c>
      <c r="G314" s="7">
        <v>8.1965854135378713</v>
      </c>
    </row>
    <row r="315" spans="1:7" x14ac:dyDescent="0.25">
      <c r="A315" s="5">
        <v>41708</v>
      </c>
      <c r="B315" s="7">
        <v>0.11226435549791521</v>
      </c>
      <c r="C315" s="7">
        <v>0.75160462445137244</v>
      </c>
      <c r="D315" s="7">
        <v>1.2980676775198474</v>
      </c>
      <c r="E315" s="7">
        <v>11.249465197276837</v>
      </c>
      <c r="F315" s="7">
        <v>153.11445462064827</v>
      </c>
      <c r="G315" s="7">
        <v>8.1980744547566626</v>
      </c>
    </row>
    <row r="316" spans="1:7" x14ac:dyDescent="0.25">
      <c r="A316" s="5">
        <v>41709</v>
      </c>
      <c r="B316" s="7">
        <v>0.11247658379239397</v>
      </c>
      <c r="C316" s="7">
        <v>0.7529481135266074</v>
      </c>
      <c r="D316" s="7">
        <v>1.2915660166154426</v>
      </c>
      <c r="E316" s="7">
        <v>11.564708188470211</v>
      </c>
      <c r="F316" s="7">
        <v>155.95166686864243</v>
      </c>
      <c r="G316" s="7">
        <v>8.1995294224083235</v>
      </c>
    </row>
    <row r="317" spans="1:7" x14ac:dyDescent="0.25">
      <c r="A317" s="5">
        <v>41710</v>
      </c>
      <c r="B317" s="7">
        <v>0.11265554962417783</v>
      </c>
      <c r="C317" s="7">
        <v>0.75428601816865459</v>
      </c>
      <c r="D317" s="7">
        <v>1.2849832906231382</v>
      </c>
      <c r="E317" s="7">
        <v>11.879267065505347</v>
      </c>
      <c r="F317" s="7">
        <v>158.81332158108555</v>
      </c>
      <c r="G317" s="7">
        <v>8.200981232610026</v>
      </c>
    </row>
    <row r="318" spans="1:7" x14ac:dyDescent="0.25">
      <c r="A318" s="5">
        <v>41711</v>
      </c>
      <c r="B318" s="7">
        <v>0.11281466785280569</v>
      </c>
      <c r="C318" s="7">
        <v>0.75562148951922081</v>
      </c>
      <c r="D318" s="7">
        <v>1.2783655651281383</v>
      </c>
      <c r="E318" s="7">
        <v>12.201766387099225</v>
      </c>
      <c r="F318" s="7">
        <v>161.77844269515498</v>
      </c>
      <c r="G318" s="7">
        <v>8.2024696910173809</v>
      </c>
    </row>
    <row r="319" spans="1:7" x14ac:dyDescent="0.25">
      <c r="A319" s="5">
        <v>41712</v>
      </c>
      <c r="B319" s="7">
        <v>0.11299395611409935</v>
      </c>
      <c r="C319" s="7">
        <v>0.75695099623353446</v>
      </c>
      <c r="D319" s="7">
        <v>1.2719838832855541</v>
      </c>
      <c r="E319" s="7">
        <v>12.51714637470144</v>
      </c>
      <c r="F319" s="7">
        <v>164.70712244176224</v>
      </c>
      <c r="G319" s="7">
        <v>8.2039252909601608</v>
      </c>
    </row>
    <row r="320" spans="1:7" x14ac:dyDescent="0.25">
      <c r="A320" s="5">
        <v>41713</v>
      </c>
      <c r="B320" s="7">
        <v>0.11315662281155597</v>
      </c>
      <c r="C320" s="7">
        <v>0.75827682100596783</v>
      </c>
      <c r="D320" s="7">
        <v>1.2656190814664532</v>
      </c>
      <c r="E320" s="7">
        <v>12.837130425533473</v>
      </c>
      <c r="F320" s="7">
        <v>167.70748159723192</v>
      </c>
      <c r="G320" s="7">
        <v>8.2054021404255373</v>
      </c>
    </row>
    <row r="321" spans="1:7" x14ac:dyDescent="0.25">
      <c r="A321" s="5">
        <v>41714</v>
      </c>
      <c r="B321" s="7">
        <v>0.11331505979874577</v>
      </c>
      <c r="C321" s="7">
        <v>0.75959715143695994</v>
      </c>
      <c r="D321" s="7">
        <v>1.2594408145391134</v>
      </c>
      <c r="E321" s="7">
        <v>13.150307091028504</v>
      </c>
      <c r="F321" s="7">
        <v>170.67086389421041</v>
      </c>
      <c r="G321" s="7">
        <v>8.2068475711893623</v>
      </c>
    </row>
    <row r="322" spans="1:7" x14ac:dyDescent="0.25">
      <c r="A322" s="5">
        <v>41715</v>
      </c>
      <c r="B322" s="7">
        <v>0.11346344853772158</v>
      </c>
      <c r="C322" s="7">
        <v>0.7609116343983422</v>
      </c>
      <c r="D322" s="7">
        <v>1.2531915097111892</v>
      </c>
      <c r="E322" s="7">
        <v>13.477021634309141</v>
      </c>
      <c r="F322" s="7">
        <v>173.79052347447762</v>
      </c>
      <c r="G322" s="7">
        <v>8.2083554844660434</v>
      </c>
    </row>
    <row r="323" spans="1:7" x14ac:dyDescent="0.25">
      <c r="A323" s="5">
        <v>41716</v>
      </c>
      <c r="B323" s="7">
        <v>0.11359919643747898</v>
      </c>
      <c r="C323" s="7">
        <v>0.76221820063314294</v>
      </c>
      <c r="D323" s="7">
        <v>1.2471254932645246</v>
      </c>
      <c r="E323" s="7">
        <v>13.790490228299705</v>
      </c>
      <c r="F323" s="7">
        <v>176.80882525248151</v>
      </c>
      <c r="G323" s="7">
        <v>8.2098022625921541</v>
      </c>
    </row>
    <row r="324" spans="1:7" x14ac:dyDescent="0.25">
      <c r="A324" s="5">
        <v>41717</v>
      </c>
      <c r="B324" s="7">
        <v>0.11373858415049103</v>
      </c>
      <c r="C324" s="7">
        <v>0.76352565781130732</v>
      </c>
      <c r="D324" s="7">
        <v>1.2410485837343612</v>
      </c>
      <c r="E324" s="7">
        <v>14.099224285415936</v>
      </c>
      <c r="F324" s="7">
        <v>179.8050051282936</v>
      </c>
      <c r="G324" s="7">
        <v>8.2112271890096125</v>
      </c>
    </row>
    <row r="325" spans="1:7" x14ac:dyDescent="0.25">
      <c r="A325" s="5">
        <v>41718</v>
      </c>
      <c r="B325" s="7">
        <v>0.11385192039763022</v>
      </c>
      <c r="C325" s="7">
        <v>0.76482806880147203</v>
      </c>
      <c r="D325" s="7">
        <v>1.2349979077412281</v>
      </c>
      <c r="E325" s="7">
        <v>14.418501118478959</v>
      </c>
      <c r="F325" s="7">
        <v>182.92763906537985</v>
      </c>
      <c r="G325" s="7">
        <v>8.2127007743929799</v>
      </c>
    </row>
    <row r="326" spans="1:7" x14ac:dyDescent="0.25">
      <c r="A326" s="5">
        <v>41719</v>
      </c>
      <c r="B326" s="7">
        <v>0.11399392698741243</v>
      </c>
      <c r="C326" s="7">
        <v>0.76612153618407286</v>
      </c>
      <c r="D326" s="7">
        <v>1.2292940970800841</v>
      </c>
      <c r="E326" s="7">
        <v>14.742190582452078</v>
      </c>
      <c r="F326" s="7">
        <v>186.11722891959627</v>
      </c>
      <c r="G326" s="7">
        <v>8.2141947257651644</v>
      </c>
    </row>
    <row r="327" spans="1:7" x14ac:dyDescent="0.25">
      <c r="A327" s="5">
        <v>41720</v>
      </c>
      <c r="B327" s="7">
        <v>0.11410559306097645</v>
      </c>
      <c r="C327" s="7">
        <v>0.76740925523603343</v>
      </c>
      <c r="D327" s="7">
        <v>1.2234050328535702</v>
      </c>
      <c r="E327" s="7">
        <v>15.05093500581634</v>
      </c>
      <c r="F327" s="7">
        <v>189.18035533779954</v>
      </c>
      <c r="G327" s="7">
        <v>8.2156197000268456</v>
      </c>
    </row>
    <row r="328" spans="1:7" x14ac:dyDescent="0.25">
      <c r="A328" s="5">
        <v>41721</v>
      </c>
      <c r="B328" s="7">
        <v>0.11423939291202609</v>
      </c>
      <c r="C328" s="7">
        <v>0.76869681699512016</v>
      </c>
      <c r="D328" s="7">
        <v>1.2177650113083842</v>
      </c>
      <c r="E328" s="7">
        <v>15.378024022082128</v>
      </c>
      <c r="F328" s="7">
        <v>192.44773181227757</v>
      </c>
      <c r="G328" s="7">
        <v>8.2171293416403799</v>
      </c>
    </row>
    <row r="329" spans="1:7" x14ac:dyDescent="0.25">
      <c r="A329" s="5">
        <v>41722</v>
      </c>
      <c r="B329" s="7">
        <v>0.11437652831435743</v>
      </c>
      <c r="C329" s="7">
        <v>0.76997287458027752</v>
      </c>
      <c r="D329" s="7">
        <v>1.212231815517975</v>
      </c>
      <c r="E329" s="7">
        <v>15.698146998199864</v>
      </c>
      <c r="F329" s="7">
        <v>195.665882449804</v>
      </c>
      <c r="G329" s="7">
        <v>8.2186068322993826</v>
      </c>
    </row>
    <row r="330" spans="1:7" x14ac:dyDescent="0.25">
      <c r="A330" s="5">
        <v>41723</v>
      </c>
      <c r="B330" s="7">
        <v>0.11448578551013754</v>
      </c>
      <c r="C330" s="7">
        <v>0.77124614573392025</v>
      </c>
      <c r="D330" s="7">
        <v>1.2067896220934318</v>
      </c>
      <c r="E330" s="7">
        <v>15.998731393170011</v>
      </c>
      <c r="F330" s="7">
        <v>198.74968033640903</v>
      </c>
      <c r="G330" s="7">
        <v>8.2200274293368647</v>
      </c>
    </row>
    <row r="331" spans="1:7" x14ac:dyDescent="0.25">
      <c r="A331" s="5">
        <v>41724</v>
      </c>
      <c r="B331" s="7">
        <v>0.11430479202284483</v>
      </c>
      <c r="C331" s="7">
        <v>0.76838533330668679</v>
      </c>
      <c r="D331" s="7">
        <v>1.2082325723211214</v>
      </c>
      <c r="E331" s="7">
        <v>15.870570546570498</v>
      </c>
      <c r="F331" s="7">
        <v>201.98812512306324</v>
      </c>
      <c r="G331" s="7">
        <v>8.2227984746687444</v>
      </c>
    </row>
    <row r="332" spans="1:7" x14ac:dyDescent="0.25">
      <c r="A332" s="5">
        <v>41725</v>
      </c>
      <c r="B332" s="7">
        <v>0.11449146864649949</v>
      </c>
      <c r="C332" s="7">
        <v>0.76510992541123002</v>
      </c>
      <c r="D332" s="7">
        <v>1.2106354576148908</v>
      </c>
      <c r="E332" s="7">
        <v>15.744466381536881</v>
      </c>
      <c r="F332" s="7">
        <v>205.19128094160314</v>
      </c>
      <c r="G332" s="7">
        <v>8.2255250512100133</v>
      </c>
    </row>
    <row r="333" spans="1:7" x14ac:dyDescent="0.25">
      <c r="A333" s="5">
        <v>41726</v>
      </c>
      <c r="B333" s="7">
        <v>0.11496094051324959</v>
      </c>
      <c r="C333" s="7">
        <v>0.76186723670650669</v>
      </c>
      <c r="D333" s="7">
        <v>1.212965602523093</v>
      </c>
      <c r="E333" s="7">
        <v>15.615338650651278</v>
      </c>
      <c r="F333" s="7">
        <v>208.4876997319418</v>
      </c>
      <c r="G333" s="7">
        <v>8.2283170021480796</v>
      </c>
    </row>
    <row r="334" spans="1:7" x14ac:dyDescent="0.25">
      <c r="A334" s="5">
        <v>41727</v>
      </c>
      <c r="B334" s="7">
        <v>0.11562397115107614</v>
      </c>
      <c r="C334" s="7">
        <v>0.75865921233093514</v>
      </c>
      <c r="D334" s="7">
        <v>1.2152448868407446</v>
      </c>
      <c r="E334" s="7">
        <v>15.488431676086938</v>
      </c>
      <c r="F334" s="7">
        <v>211.74235663762238</v>
      </c>
      <c r="G334" s="7">
        <v>8.2310609367332557</v>
      </c>
    </row>
    <row r="335" spans="1:7" x14ac:dyDescent="0.25">
      <c r="A335" s="5">
        <v>41728</v>
      </c>
      <c r="B335" s="7">
        <v>0.11642225937382676</v>
      </c>
      <c r="C335" s="7">
        <v>0.75546987685686529</v>
      </c>
      <c r="D335" s="7">
        <v>1.2175014883234969</v>
      </c>
      <c r="E335" s="7">
        <v>15.361413748914794</v>
      </c>
      <c r="F335" s="7">
        <v>215.01382830654052</v>
      </c>
      <c r="G335" s="7">
        <v>8.2338072702937346</v>
      </c>
    </row>
    <row r="336" spans="1:7" x14ac:dyDescent="0.25">
      <c r="A336" s="5">
        <v>41729</v>
      </c>
      <c r="B336" s="7">
        <v>0.11733814543198093</v>
      </c>
      <c r="C336" s="7">
        <v>0.75229425031949448</v>
      </c>
      <c r="D336" s="7">
        <v>1.2200085284603623</v>
      </c>
      <c r="E336" s="7">
        <v>15.232933966398823</v>
      </c>
      <c r="F336" s="7">
        <v>218.33622118631456</v>
      </c>
      <c r="G336" s="7">
        <v>8.2365852115373226</v>
      </c>
    </row>
    <row r="337" spans="1:7" x14ac:dyDescent="0.25">
      <c r="A337" s="5">
        <v>41730</v>
      </c>
      <c r="B337" s="7">
        <v>0.11832888724550865</v>
      </c>
      <c r="C337" s="7">
        <v>0.74915194616984782</v>
      </c>
      <c r="D337" s="7">
        <v>1.2223880349520198</v>
      </c>
      <c r="E337" s="7">
        <v>15.10588940858451</v>
      </c>
      <c r="F337" s="7">
        <v>221.63348542370443</v>
      </c>
      <c r="G337" s="7">
        <v>8.2393321208954724</v>
      </c>
    </row>
    <row r="338" spans="1:7" x14ac:dyDescent="0.25">
      <c r="A338" s="5">
        <v>41731</v>
      </c>
      <c r="B338" s="7">
        <v>0.11937802513289356</v>
      </c>
      <c r="C338" s="7">
        <v>0.74602022654783162</v>
      </c>
      <c r="D338" s="7">
        <v>1.2247968818280031</v>
      </c>
      <c r="E338" s="7">
        <v>14.978953187178497</v>
      </c>
      <c r="F338" s="7">
        <v>224.93890782253536</v>
      </c>
      <c r="G338" s="7">
        <v>8.2420766878447917</v>
      </c>
    </row>
    <row r="339" spans="1:7" x14ac:dyDescent="0.25">
      <c r="A339" s="5">
        <v>41732</v>
      </c>
      <c r="B339" s="7">
        <v>0.1205498342219137</v>
      </c>
      <c r="C339" s="7">
        <v>0.74290650663622138</v>
      </c>
      <c r="D339" s="7">
        <v>1.2273743130984229</v>
      </c>
      <c r="E339" s="7">
        <v>14.850957509948143</v>
      </c>
      <c r="F339" s="7">
        <v>228.282050381668</v>
      </c>
      <c r="G339" s="7">
        <v>8.2448441619470678</v>
      </c>
    </row>
    <row r="340" spans="1:7" x14ac:dyDescent="0.25">
      <c r="A340" s="5">
        <v>41733</v>
      </c>
      <c r="B340" s="7">
        <v>0.12186500334351864</v>
      </c>
      <c r="C340" s="7">
        <v>0.73983550384065666</v>
      </c>
      <c r="D340" s="7">
        <v>1.2299982994515606</v>
      </c>
      <c r="E340" s="7">
        <v>14.723908868824269</v>
      </c>
      <c r="F340" s="7">
        <v>231.60943787213961</v>
      </c>
      <c r="G340" s="7">
        <v>8.2475911595929876</v>
      </c>
    </row>
    <row r="341" spans="1:7" x14ac:dyDescent="0.25">
      <c r="A341" s="5">
        <v>41734</v>
      </c>
      <c r="B341" s="7">
        <v>0.12344012122531429</v>
      </c>
      <c r="C341" s="7">
        <v>0.73680951174480813</v>
      </c>
      <c r="D341" s="7">
        <v>1.2325520142758315</v>
      </c>
      <c r="E341" s="7">
        <v>14.596463570596299</v>
      </c>
      <c r="F341" s="7">
        <v>234.95523590990419</v>
      </c>
      <c r="G341" s="7">
        <v>8.2503467336087279</v>
      </c>
    </row>
    <row r="342" spans="1:7" x14ac:dyDescent="0.25">
      <c r="A342" s="5">
        <v>41735</v>
      </c>
      <c r="B342" s="7">
        <v>0.12526423413815285</v>
      </c>
      <c r="C342" s="7">
        <v>0.73378997958818415</v>
      </c>
      <c r="D342" s="7">
        <v>1.2348419438147098</v>
      </c>
      <c r="E342" s="7">
        <v>14.458820514247106</v>
      </c>
      <c r="F342" s="7">
        <v>238.57679925240862</v>
      </c>
      <c r="G342" s="7">
        <v>8.2533227996919543</v>
      </c>
    </row>
    <row r="343" spans="1:7" x14ac:dyDescent="0.25">
      <c r="A343" s="5">
        <v>41736</v>
      </c>
      <c r="B343" s="7">
        <v>0.1261207935910558</v>
      </c>
      <c r="C343" s="7">
        <v>0.73040996057268925</v>
      </c>
      <c r="D343" s="7">
        <v>1.2358483167396688</v>
      </c>
      <c r="E343" s="7">
        <v>14.341209270148541</v>
      </c>
      <c r="F343" s="7">
        <v>241.67642833804243</v>
      </c>
      <c r="G343" s="7">
        <v>8.2558657455103024</v>
      </c>
    </row>
    <row r="344" spans="1:7" x14ac:dyDescent="0.25">
      <c r="A344" s="5">
        <v>41737</v>
      </c>
      <c r="B344" s="7">
        <v>0.12679222542400267</v>
      </c>
      <c r="C344" s="7">
        <v>0.72687232669451129</v>
      </c>
      <c r="D344" s="7">
        <v>1.2386129955139629</v>
      </c>
      <c r="E344" s="7">
        <v>14.212100379110707</v>
      </c>
      <c r="F344" s="7">
        <v>245.08415456738228</v>
      </c>
      <c r="G344" s="7">
        <v>8.2586572891003094</v>
      </c>
    </row>
    <row r="345" spans="1:7" x14ac:dyDescent="0.25">
      <c r="A345" s="5">
        <v>41738</v>
      </c>
      <c r="B345" s="7">
        <v>0.12754176775841902</v>
      </c>
      <c r="C345" s="7">
        <v>0.72338619122247372</v>
      </c>
      <c r="D345" s="7">
        <v>1.2408803738148073</v>
      </c>
      <c r="E345" s="7">
        <v>14.079014261981479</v>
      </c>
      <c r="F345" s="7">
        <v>248.60108528859948</v>
      </c>
      <c r="G345" s="7">
        <v>8.2615348267679689</v>
      </c>
    </row>
    <row r="346" spans="1:7" x14ac:dyDescent="0.25">
      <c r="A346" s="5">
        <v>41739</v>
      </c>
      <c r="B346" s="7">
        <v>0.12830619073423699</v>
      </c>
      <c r="C346" s="7">
        <v>0.71991498390418152</v>
      </c>
      <c r="D346" s="7">
        <v>1.2430072424131329</v>
      </c>
      <c r="E346" s="7">
        <v>13.955607784825924</v>
      </c>
      <c r="F346" s="7">
        <v>251.86493933435281</v>
      </c>
      <c r="G346" s="7">
        <v>8.2642030749226834</v>
      </c>
    </row>
    <row r="347" spans="1:7" x14ac:dyDescent="0.25">
      <c r="A347" s="5">
        <v>41740</v>
      </c>
      <c r="B347" s="7">
        <v>0.12906396018080704</v>
      </c>
      <c r="C347" s="7">
        <v>0.7164006119763755</v>
      </c>
      <c r="D347" s="7">
        <v>1.2454231063260126</v>
      </c>
      <c r="E347" s="7">
        <v>13.826618034805744</v>
      </c>
      <c r="F347" s="7">
        <v>255.27835687500672</v>
      </c>
      <c r="G347" s="7">
        <v>8.2669920424906884</v>
      </c>
    </row>
    <row r="348" spans="1:7" x14ac:dyDescent="0.25">
      <c r="A348" s="5">
        <v>41741</v>
      </c>
      <c r="B348" s="7">
        <v>0.1298895252401836</v>
      </c>
      <c r="C348" s="7">
        <v>0.7129093239222658</v>
      </c>
      <c r="D348" s="7">
        <v>1.2477799795776352</v>
      </c>
      <c r="E348" s="7">
        <v>13.700945799911716</v>
      </c>
      <c r="F348" s="7">
        <v>258.60480329515366</v>
      </c>
      <c r="G348" s="7">
        <v>8.2697092800019085</v>
      </c>
    </row>
    <row r="349" spans="1:7" x14ac:dyDescent="0.25">
      <c r="A349" s="5">
        <v>41742</v>
      </c>
      <c r="B349" s="7">
        <v>0.13074499537112808</v>
      </c>
      <c r="C349" s="7">
        <v>0.7094134864987407</v>
      </c>
      <c r="D349" s="7">
        <v>1.2501388545769023</v>
      </c>
      <c r="E349" s="7">
        <v>13.570676186828486</v>
      </c>
      <c r="F349" s="7">
        <v>262.05272609730605</v>
      </c>
      <c r="G349" s="7">
        <v>8.2725259202847923</v>
      </c>
    </row>
    <row r="350" spans="1:7" x14ac:dyDescent="0.25">
      <c r="A350" s="5">
        <v>41743</v>
      </c>
      <c r="B350" s="7">
        <v>0.13160510819106694</v>
      </c>
      <c r="C350" s="7">
        <v>0.70592558008299067</v>
      </c>
      <c r="D350" s="7">
        <v>1.2525687447033067</v>
      </c>
      <c r="E350" s="7">
        <v>13.446108087486712</v>
      </c>
      <c r="F350" s="7">
        <v>265.34858769733046</v>
      </c>
      <c r="G350" s="7">
        <v>8.2752192845948827</v>
      </c>
    </row>
    <row r="351" spans="1:7" x14ac:dyDescent="0.25">
      <c r="A351" s="5">
        <v>41744</v>
      </c>
      <c r="B351" s="7">
        <v>0.13250040197583279</v>
      </c>
      <c r="C351" s="7">
        <v>0.70242597595255418</v>
      </c>
      <c r="D351" s="7">
        <v>1.2550031765920568</v>
      </c>
      <c r="E351" s="7">
        <v>13.314997236118231</v>
      </c>
      <c r="F351" s="7">
        <v>268.81517189807454</v>
      </c>
      <c r="G351" s="7">
        <v>8.2780541138136599</v>
      </c>
    </row>
    <row r="352" spans="1:7" x14ac:dyDescent="0.25">
      <c r="A352" s="5">
        <v>41745</v>
      </c>
      <c r="B352" s="7">
        <v>0.13343575919869857</v>
      </c>
      <c r="C352" s="7">
        <v>0.69894329029269997</v>
      </c>
      <c r="D352" s="7">
        <v>1.2574560179667666</v>
      </c>
      <c r="E352" s="7">
        <v>13.191129533244572</v>
      </c>
      <c r="F352" s="7">
        <v>272.08716338459033</v>
      </c>
      <c r="G352" s="7">
        <v>8.280732334416335</v>
      </c>
    </row>
    <row r="353" spans="1:7" x14ac:dyDescent="0.25">
      <c r="A353" s="5">
        <v>41746</v>
      </c>
      <c r="B353" s="7">
        <v>0.13439735321240728</v>
      </c>
      <c r="C353" s="7">
        <v>0.69543681415767744</v>
      </c>
      <c r="D353" s="7">
        <v>1.2599921782658452</v>
      </c>
      <c r="E353" s="7">
        <v>13.059262797801184</v>
      </c>
      <c r="F353" s="7">
        <v>275.56584291602297</v>
      </c>
      <c r="G353" s="7">
        <v>8.2835835070745691</v>
      </c>
    </row>
    <row r="354" spans="1:7" x14ac:dyDescent="0.25">
      <c r="A354" s="5">
        <v>41747</v>
      </c>
      <c r="B354" s="7">
        <v>0.13541332528171168</v>
      </c>
      <c r="C354" s="7">
        <v>0.69196373054624305</v>
      </c>
      <c r="D354" s="7">
        <v>1.2624407544152871</v>
      </c>
      <c r="E354" s="7">
        <v>12.935463283338962</v>
      </c>
      <c r="F354" s="7">
        <v>278.82668540497053</v>
      </c>
      <c r="G354" s="7">
        <v>8.2862602533332126</v>
      </c>
    </row>
    <row r="355" spans="1:7" x14ac:dyDescent="0.25">
      <c r="A355" s="5">
        <v>41748</v>
      </c>
      <c r="B355" s="7">
        <v>0.13644385348228372</v>
      </c>
      <c r="C355" s="7">
        <v>0.68846065305996818</v>
      </c>
      <c r="D355" s="7">
        <v>1.2649947113732389</v>
      </c>
      <c r="E355" s="7">
        <v>12.805640849431731</v>
      </c>
      <c r="F355" s="7">
        <v>282.23959213946665</v>
      </c>
      <c r="G355" s="7">
        <v>8.2890672248771526</v>
      </c>
    </row>
    <row r="356" spans="1:7" x14ac:dyDescent="0.25">
      <c r="A356" s="5">
        <v>41749</v>
      </c>
      <c r="B356" s="7">
        <v>0.13750497449158447</v>
      </c>
      <c r="C356" s="7">
        <v>0.68497326470375519</v>
      </c>
      <c r="D356" s="7">
        <v>1.2675855984474571</v>
      </c>
      <c r="E356" s="7">
        <v>12.681209070728613</v>
      </c>
      <c r="F356" s="7">
        <v>285.50377732621428</v>
      </c>
      <c r="G356" s="7">
        <v>8.2917576417139767</v>
      </c>
    </row>
    <row r="357" spans="1:7" x14ac:dyDescent="0.25">
      <c r="A357" s="5">
        <v>41750</v>
      </c>
      <c r="B357" s="7">
        <v>0.13862693668395984</v>
      </c>
      <c r="C357" s="7">
        <v>0.6814826815758509</v>
      </c>
      <c r="D357" s="7">
        <v>1.2701095946459668</v>
      </c>
      <c r="E357" s="7">
        <v>12.549812714367338</v>
      </c>
      <c r="F357" s="7">
        <v>288.94176013840149</v>
      </c>
      <c r="G357" s="7">
        <v>8.2945986440136803</v>
      </c>
    </row>
    <row r="358" spans="1:7" x14ac:dyDescent="0.25">
      <c r="A358" s="5">
        <v>41751</v>
      </c>
      <c r="B358" s="7">
        <v>0.1397828397982494</v>
      </c>
      <c r="C358" s="7">
        <v>0.67799490588457612</v>
      </c>
      <c r="D358" s="7">
        <v>1.2727784242082509</v>
      </c>
      <c r="E358" s="7">
        <v>12.426038682264998</v>
      </c>
      <c r="F358" s="7">
        <v>292.17144795811782</v>
      </c>
      <c r="G358" s="7">
        <v>8.2972748393023803</v>
      </c>
    </row>
    <row r="359" spans="1:7" x14ac:dyDescent="0.25">
      <c r="A359" s="5">
        <v>41752</v>
      </c>
      <c r="B359" s="7">
        <v>0.14092274759435633</v>
      </c>
      <c r="C359" s="7">
        <v>0.67449201823258143</v>
      </c>
      <c r="D359" s="7">
        <v>1.2754360112981136</v>
      </c>
      <c r="E359" s="7">
        <v>12.309359283768201</v>
      </c>
      <c r="F359" s="7">
        <v>295.59369498358029</v>
      </c>
      <c r="G359" s="7">
        <v>8.2998263225692508</v>
      </c>
    </row>
    <row r="360" spans="1:7" x14ac:dyDescent="0.25">
      <c r="A360" s="5">
        <v>41753</v>
      </c>
      <c r="B360" s="7">
        <v>0.14285691198075598</v>
      </c>
      <c r="C360" s="7">
        <v>0.67242703126537895</v>
      </c>
      <c r="D360" s="7">
        <v>1.2743368881221273</v>
      </c>
      <c r="E360" s="7">
        <v>12.519921253658323</v>
      </c>
      <c r="F360" s="7">
        <v>298.82430803594639</v>
      </c>
      <c r="G360" s="7">
        <v>8.2959189870455177</v>
      </c>
    </row>
    <row r="361" spans="1:7" x14ac:dyDescent="0.25">
      <c r="A361" s="5">
        <v>41754</v>
      </c>
      <c r="B361" s="7">
        <v>0.14463963286693482</v>
      </c>
      <c r="C361" s="7">
        <v>0.67052136440619325</v>
      </c>
      <c r="D361" s="7">
        <v>1.2723718967035189</v>
      </c>
      <c r="E361" s="7">
        <v>12.741340275031481</v>
      </c>
      <c r="F361" s="7">
        <v>302.20837355186904</v>
      </c>
      <c r="G361" s="7">
        <v>8.2918101804633331</v>
      </c>
    </row>
    <row r="362" spans="1:7" x14ac:dyDescent="0.25">
      <c r="A362" s="5">
        <v>41755</v>
      </c>
      <c r="B362" s="7">
        <v>0.14618572853444611</v>
      </c>
      <c r="C362" s="7">
        <v>0.66862494066299338</v>
      </c>
      <c r="D362" s="7">
        <v>1.2704135600480264</v>
      </c>
      <c r="E362" s="7">
        <v>12.951786010140882</v>
      </c>
      <c r="F362" s="7">
        <v>305.41189048115444</v>
      </c>
      <c r="G362" s="7">
        <v>8.2879050018736748</v>
      </c>
    </row>
    <row r="363" spans="1:7" x14ac:dyDescent="0.25">
      <c r="A363" s="5">
        <v>41756</v>
      </c>
      <c r="B363" s="7">
        <v>0.14722254367408072</v>
      </c>
      <c r="C363" s="7">
        <v>0.66671409819541672</v>
      </c>
      <c r="D363" s="7">
        <v>1.268318077454951</v>
      </c>
      <c r="E363" s="7">
        <v>13.171974689829293</v>
      </c>
      <c r="F363" s="7">
        <v>308.74865220556546</v>
      </c>
      <c r="G363" s="7">
        <v>8.2838190263743012</v>
      </c>
    </row>
    <row r="364" spans="1:7" x14ac:dyDescent="0.25">
      <c r="A364" s="5">
        <v>41757</v>
      </c>
      <c r="B364" s="7">
        <v>0.14814000114755835</v>
      </c>
      <c r="C364" s="7">
        <v>0.66481280678608123</v>
      </c>
      <c r="D364" s="7">
        <v>1.2663041209222987</v>
      </c>
      <c r="E364" s="7">
        <v>13.383216237545017</v>
      </c>
      <c r="F364" s="7">
        <v>311.93497808520544</v>
      </c>
      <c r="G364" s="7">
        <v>8.2798990801280326</v>
      </c>
    </row>
    <row r="365" spans="1:7" x14ac:dyDescent="0.25">
      <c r="A365" s="5">
        <v>41758</v>
      </c>
      <c r="B365" s="7">
        <v>0.14895170746762124</v>
      </c>
      <c r="C365" s="7">
        <v>0.66290403450062585</v>
      </c>
      <c r="D365" s="7">
        <v>1.2642719843950716</v>
      </c>
      <c r="E365" s="7">
        <v>13.603325815800469</v>
      </c>
      <c r="F365" s="7">
        <v>315.2379418697123</v>
      </c>
      <c r="G365" s="7">
        <v>8.2758145724903009</v>
      </c>
    </row>
    <row r="366" spans="1:7" x14ac:dyDescent="0.25">
      <c r="A366" s="5">
        <v>41759</v>
      </c>
      <c r="B366" s="7">
        <v>0.14970261784868227</v>
      </c>
      <c r="C366" s="7">
        <v>0.66100343140998308</v>
      </c>
      <c r="D366" s="7">
        <v>1.2622608790415724</v>
      </c>
      <c r="E366" s="7">
        <v>13.815267596619282</v>
      </c>
      <c r="F366" s="7">
        <v>318.40147405723167</v>
      </c>
      <c r="G366" s="7">
        <v>8.271881632227684</v>
      </c>
    </row>
    <row r="367" spans="1:7" x14ac:dyDescent="0.25">
      <c r="A367" s="5">
        <v>41760</v>
      </c>
      <c r="B367" s="7">
        <v>0.15033826707995768</v>
      </c>
      <c r="C367" s="7">
        <v>0.65909346362946875</v>
      </c>
      <c r="D367" s="7">
        <v>1.2601331466859511</v>
      </c>
      <c r="E367" s="7">
        <v>14.033122761373104</v>
      </c>
      <c r="F367" s="7">
        <v>321.63448582662437</v>
      </c>
      <c r="G367" s="7">
        <v>8.2678389590673049</v>
      </c>
    </row>
    <row r="368" spans="1:7" x14ac:dyDescent="0.25">
      <c r="A368" s="5">
        <v>41761</v>
      </c>
      <c r="B368" s="7">
        <v>0.15088643139917465</v>
      </c>
      <c r="C368" s="7">
        <v>0.65719067465627234</v>
      </c>
      <c r="D368" s="7">
        <v>1.2580501176179788</v>
      </c>
      <c r="E368" s="7">
        <v>14.247005585849717</v>
      </c>
      <c r="F368" s="7">
        <v>324.78945716895521</v>
      </c>
      <c r="G368" s="7">
        <v>8.2638699994378406</v>
      </c>
    </row>
    <row r="369" spans="1:7" x14ac:dyDescent="0.25">
      <c r="A369" s="5">
        <v>41762</v>
      </c>
      <c r="B369" s="7">
        <v>0.15136169760428195</v>
      </c>
      <c r="C369" s="7">
        <v>0.65528388441566587</v>
      </c>
      <c r="D369" s="7">
        <v>1.2559284074550925</v>
      </c>
      <c r="E369" s="7">
        <v>14.464094733624449</v>
      </c>
      <c r="F369" s="7">
        <v>327.9710940446501</v>
      </c>
      <c r="G369" s="7">
        <v>8.2598415410255246</v>
      </c>
    </row>
    <row r="370" spans="1:7" x14ac:dyDescent="0.25">
      <c r="A370" s="5">
        <v>41763</v>
      </c>
      <c r="B370" s="7">
        <v>0.15176045598644658</v>
      </c>
      <c r="C370" s="7">
        <v>0.65338060464526937</v>
      </c>
      <c r="D370" s="7">
        <v>1.253807516867196</v>
      </c>
      <c r="E370" s="7">
        <v>14.67879071363738</v>
      </c>
      <c r="F370" s="7">
        <v>331.09650720806138</v>
      </c>
      <c r="G370" s="7">
        <v>8.2558574919118843</v>
      </c>
    </row>
    <row r="371" spans="1:7" x14ac:dyDescent="0.25">
      <c r="A371" s="5">
        <v>41764</v>
      </c>
      <c r="B371" s="7">
        <v>0.152093647282115</v>
      </c>
      <c r="C371" s="7">
        <v>0.65147495026989211</v>
      </c>
      <c r="D371" s="7">
        <v>1.2516562395311266</v>
      </c>
      <c r="E371" s="7">
        <v>14.895142891020951</v>
      </c>
      <c r="F371" s="7">
        <v>334.22360263642668</v>
      </c>
      <c r="G371" s="7">
        <v>8.2518427092387867</v>
      </c>
    </row>
    <row r="372" spans="1:7" x14ac:dyDescent="0.25">
      <c r="A372" s="5">
        <v>41765</v>
      </c>
      <c r="B372" s="7">
        <v>0.15235200695898204</v>
      </c>
      <c r="C372" s="7">
        <v>0.64957088852568257</v>
      </c>
      <c r="D372" s="7">
        <v>1.2495074546210314</v>
      </c>
      <c r="E372" s="7">
        <v>15.110510189300227</v>
      </c>
      <c r="F372" s="7">
        <v>337.31328158759288</v>
      </c>
      <c r="G372" s="7">
        <v>8.2478462026727808</v>
      </c>
    </row>
    <row r="373" spans="1:7" x14ac:dyDescent="0.25">
      <c r="A373" s="5">
        <v>41766</v>
      </c>
      <c r="B373" s="7">
        <v>0.15257599402190414</v>
      </c>
      <c r="C373" s="7">
        <v>0.64766570008614499</v>
      </c>
      <c r="D373" s="7">
        <v>1.2473175360453617</v>
      </c>
      <c r="E373" s="7">
        <v>15.326475937521971</v>
      </c>
      <c r="F373" s="7">
        <v>340.38729532751012</v>
      </c>
      <c r="G373" s="7">
        <v>8.2438385908501068</v>
      </c>
    </row>
    <row r="374" spans="1:7" x14ac:dyDescent="0.25">
      <c r="A374" s="5">
        <v>41767</v>
      </c>
      <c r="B374" s="7">
        <v>0.15272747360992356</v>
      </c>
      <c r="C374" s="7">
        <v>0.64576128385914455</v>
      </c>
      <c r="D374" s="7">
        <v>1.2451252355633775</v>
      </c>
      <c r="E374" s="7">
        <v>15.542171651118663</v>
      </c>
      <c r="F374" s="7">
        <v>343.43233500390983</v>
      </c>
      <c r="G374" s="7">
        <v>8.239835989979241</v>
      </c>
    </row>
    <row r="375" spans="1:7" x14ac:dyDescent="0.25">
      <c r="A375" s="5">
        <v>41768</v>
      </c>
      <c r="B375" s="7">
        <v>0.15282785278029387</v>
      </c>
      <c r="C375" s="7">
        <v>0.64385646973027788</v>
      </c>
      <c r="D375" s="7">
        <v>1.2429159227699698</v>
      </c>
      <c r="E375" s="7">
        <v>15.757987011254899</v>
      </c>
      <c r="F375" s="7">
        <v>346.45297706902824</v>
      </c>
      <c r="G375" s="7">
        <v>8.2358311688633119</v>
      </c>
    </row>
    <row r="376" spans="1:7" x14ac:dyDescent="0.25">
      <c r="A376" s="5">
        <v>41769</v>
      </c>
      <c r="B376" s="7">
        <v>0.15286224853284563</v>
      </c>
      <c r="C376" s="7">
        <v>0.64195168994752883</v>
      </c>
      <c r="D376" s="7">
        <v>1.2406929006245082</v>
      </c>
      <c r="E376" s="7">
        <v>15.973788303218647</v>
      </c>
      <c r="F376" s="7">
        <v>349.44641611596455</v>
      </c>
      <c r="G376" s="7">
        <v>8.2318266088062515</v>
      </c>
    </row>
    <row r="377" spans="1:7" x14ac:dyDescent="0.25">
      <c r="A377" s="5">
        <v>41770</v>
      </c>
      <c r="B377" s="7">
        <v>0.15283912407817074</v>
      </c>
      <c r="C377" s="7">
        <v>0.64004714398555906</v>
      </c>
      <c r="D377" s="7">
        <v>1.2384556085748335</v>
      </c>
      <c r="E377" s="7">
        <v>16.18959969075917</v>
      </c>
      <c r="F377" s="7">
        <v>352.41207267073321</v>
      </c>
      <c r="G377" s="7">
        <v>8.227821861408593</v>
      </c>
    </row>
    <row r="378" spans="1:7" x14ac:dyDescent="0.25">
      <c r="A378" s="5">
        <v>41771</v>
      </c>
      <c r="B378" s="7">
        <v>0.1527691042321693</v>
      </c>
      <c r="C378" s="7">
        <v>0.63814274115774772</v>
      </c>
      <c r="D378" s="7">
        <v>1.2362286071821329</v>
      </c>
      <c r="E378" s="7">
        <v>16.405921066442609</v>
      </c>
      <c r="F378" s="7">
        <v>355.35577435228282</v>
      </c>
      <c r="G378" s="7">
        <v>8.2238076503134359</v>
      </c>
    </row>
    <row r="379" spans="1:7" x14ac:dyDescent="0.25">
      <c r="A379" s="5">
        <v>41772</v>
      </c>
      <c r="B379" s="7">
        <v>0.15271167741334515</v>
      </c>
      <c r="C379" s="7">
        <v>0.63623819513735047</v>
      </c>
      <c r="D379" s="7">
        <v>1.2339586877900701</v>
      </c>
      <c r="E379" s="7">
        <v>16.621282125871762</v>
      </c>
      <c r="F379" s="7">
        <v>358.25680042759808</v>
      </c>
      <c r="G379" s="7">
        <v>8.219811259519906</v>
      </c>
    </row>
    <row r="380" spans="1:7" x14ac:dyDescent="0.25">
      <c r="A380" s="5">
        <v>41773</v>
      </c>
      <c r="B380" s="7">
        <v>0.15257455892998217</v>
      </c>
      <c r="C380" s="7">
        <v>0.6343320792116518</v>
      </c>
      <c r="D380" s="7">
        <v>1.2316701450801224</v>
      </c>
      <c r="E380" s="7">
        <v>16.83720753937477</v>
      </c>
      <c r="F380" s="7">
        <v>361.13478703837802</v>
      </c>
      <c r="G380" s="7">
        <v>8.2158043961765497</v>
      </c>
    </row>
    <row r="381" spans="1:7" x14ac:dyDescent="0.25">
      <c r="A381" s="5">
        <v>41774</v>
      </c>
      <c r="B381" s="7">
        <v>0.15240580788246488</v>
      </c>
      <c r="C381" s="7">
        <v>0.63242701633084974</v>
      </c>
      <c r="D381" s="7">
        <v>1.2293801479616202</v>
      </c>
      <c r="E381" s="7">
        <v>17.053035710089016</v>
      </c>
      <c r="F381" s="7">
        <v>363.97998051229575</v>
      </c>
      <c r="G381" s="7">
        <v>8.2117993373385545</v>
      </c>
    </row>
    <row r="382" spans="1:7" x14ac:dyDescent="0.25">
      <c r="A382" s="5">
        <v>41775</v>
      </c>
      <c r="B382" s="7">
        <v>0.15218448507585719</v>
      </c>
      <c r="C382" s="7">
        <v>0.63052175194798576</v>
      </c>
      <c r="D382" s="7">
        <v>1.2270741722705862</v>
      </c>
      <c r="E382" s="7">
        <v>17.268856494473368</v>
      </c>
      <c r="F382" s="7">
        <v>366.79271361130816</v>
      </c>
      <c r="G382" s="7">
        <v>8.2077944155664735</v>
      </c>
    </row>
    <row r="383" spans="1:7" x14ac:dyDescent="0.25">
      <c r="A383" s="5">
        <v>41776</v>
      </c>
      <c r="B383" s="7">
        <v>0.15193623135360632</v>
      </c>
      <c r="C383" s="7">
        <v>0.62861583813637234</v>
      </c>
      <c r="D383" s="7">
        <v>1.2247567604429881</v>
      </c>
      <c r="E383" s="7">
        <v>17.484658641437271</v>
      </c>
      <c r="F383" s="7">
        <v>369.57198763412987</v>
      </c>
      <c r="G383" s="7">
        <v>8.2037898396434343</v>
      </c>
    </row>
    <row r="384" spans="1:7" x14ac:dyDescent="0.25">
      <c r="A384" s="5">
        <v>41777</v>
      </c>
      <c r="B384" s="7">
        <v>0.15168150774056843</v>
      </c>
      <c r="C384" s="7">
        <v>0.62670885495558937</v>
      </c>
      <c r="D384" s="7">
        <v>1.2224133355901892</v>
      </c>
      <c r="E384" s="7">
        <v>17.70132196456186</v>
      </c>
      <c r="F384" s="7">
        <v>372.32802059666096</v>
      </c>
      <c r="G384" s="7">
        <v>8.1997692831318396</v>
      </c>
    </row>
    <row r="385" spans="1:7" x14ac:dyDescent="0.25">
      <c r="A385" s="5">
        <v>41778</v>
      </c>
      <c r="B385" s="7">
        <v>0.15141056922059254</v>
      </c>
      <c r="C385" s="7">
        <v>0.62480209329864911</v>
      </c>
      <c r="D385" s="7">
        <v>1.2200399111854894</v>
      </c>
      <c r="E385" s="7">
        <v>17.916932646653624</v>
      </c>
      <c r="F385" s="7">
        <v>375.03581040090779</v>
      </c>
      <c r="G385" s="7">
        <v>8.19576826016519</v>
      </c>
    </row>
    <row r="386" spans="1:7" x14ac:dyDescent="0.25">
      <c r="A386" s="5">
        <v>41779</v>
      </c>
      <c r="B386" s="7">
        <v>0.15111201469514832</v>
      </c>
      <c r="C386" s="7">
        <v>0.62289563987490149</v>
      </c>
      <c r="D386" s="7">
        <v>1.2176776957954809</v>
      </c>
      <c r="E386" s="7">
        <v>18.132955562346464</v>
      </c>
      <c r="F386" s="7">
        <v>377.71297484214364</v>
      </c>
      <c r="G386" s="7">
        <v>8.1917595875028493</v>
      </c>
    </row>
    <row r="387" spans="1:7" x14ac:dyDescent="0.25">
      <c r="A387" s="5">
        <v>41780</v>
      </c>
      <c r="B387" s="7">
        <v>0.15078073295428682</v>
      </c>
      <c r="C387" s="7">
        <v>0.6209857175940946</v>
      </c>
      <c r="D387" s="7">
        <v>1.2152695897833399</v>
      </c>
      <c r="E387" s="7">
        <v>18.337070566962364</v>
      </c>
      <c r="F387" s="7">
        <v>380.20988687066523</v>
      </c>
      <c r="G387" s="7">
        <v>8.1879718863862667</v>
      </c>
    </row>
    <row r="388" spans="1:7" x14ac:dyDescent="0.25">
      <c r="A388" s="5">
        <v>41781</v>
      </c>
      <c r="B388" s="7">
        <v>0.15044311985322545</v>
      </c>
      <c r="C388" s="7">
        <v>0.61907087995274157</v>
      </c>
      <c r="D388" s="7">
        <v>1.2128667800342658</v>
      </c>
      <c r="E388" s="7">
        <v>18.552638917165972</v>
      </c>
      <c r="F388" s="7">
        <v>382.80969003684243</v>
      </c>
      <c r="G388" s="7">
        <v>8.1839716489598064</v>
      </c>
    </row>
    <row r="389" spans="1:7" x14ac:dyDescent="0.25">
      <c r="A389" s="5">
        <v>41782</v>
      </c>
      <c r="B389" s="7">
        <v>0.15006933310593529</v>
      </c>
      <c r="C389" s="7">
        <v>0.61716365414978647</v>
      </c>
      <c r="D389" s="7">
        <v>1.2104594967863016</v>
      </c>
      <c r="E389" s="7">
        <v>18.767847368049342</v>
      </c>
      <c r="F389" s="7">
        <v>385.36725769149808</v>
      </c>
      <c r="G389" s="7">
        <v>8.1799780900774355</v>
      </c>
    </row>
    <row r="390" spans="1:7" x14ac:dyDescent="0.25">
      <c r="A390" s="5">
        <v>41783</v>
      </c>
      <c r="B390" s="7">
        <v>0.14970316527202893</v>
      </c>
      <c r="C390" s="7">
        <v>0.61525668101666586</v>
      </c>
      <c r="D390" s="7">
        <v>1.2080389654711843</v>
      </c>
      <c r="E390" s="7">
        <v>18.984093838153427</v>
      </c>
      <c r="F390" s="7">
        <v>387.89811385581822</v>
      </c>
      <c r="G390" s="7">
        <v>8.1759652689827202</v>
      </c>
    </row>
    <row r="391" spans="1:7" x14ac:dyDescent="0.25">
      <c r="A391" s="5">
        <v>41784</v>
      </c>
      <c r="B391" s="7">
        <v>0.14932448657625316</v>
      </c>
      <c r="C391" s="7">
        <v>0.613352039759961</v>
      </c>
      <c r="D391" s="7">
        <v>1.2055737996307372</v>
      </c>
      <c r="E391" s="7">
        <v>19.20991178938165</v>
      </c>
      <c r="F391" s="7">
        <v>390.49763448047622</v>
      </c>
      <c r="G391" s="7">
        <v>8.1717748327743607</v>
      </c>
    </row>
    <row r="392" spans="1:7" x14ac:dyDescent="0.25">
      <c r="A392" s="5">
        <v>41785</v>
      </c>
      <c r="B392" s="7">
        <v>0.14895728483176779</v>
      </c>
      <c r="C392" s="7">
        <v>0.61144948768022989</v>
      </c>
      <c r="D392" s="7">
        <v>1.2031001721770838</v>
      </c>
      <c r="E392" s="7">
        <v>19.416138213049049</v>
      </c>
      <c r="F392" s="7">
        <v>392.83459084576782</v>
      </c>
      <c r="G392" s="7">
        <v>8.1679479506856865</v>
      </c>
    </row>
    <row r="393" spans="1:7" x14ac:dyDescent="0.25">
      <c r="A393" s="5">
        <v>41786</v>
      </c>
      <c r="B393" s="7">
        <v>0.14856274555168686</v>
      </c>
      <c r="C393" s="7">
        <v>0.60953684998226154</v>
      </c>
      <c r="D393" s="7">
        <v>1.200590461867536</v>
      </c>
      <c r="E393" s="7">
        <v>19.637465650118077</v>
      </c>
      <c r="F393" s="7">
        <v>395.2994203233045</v>
      </c>
      <c r="G393" s="7">
        <v>8.1638408436060566</v>
      </c>
    </row>
    <row r="394" spans="1:7" x14ac:dyDescent="0.25">
      <c r="A394" s="5">
        <v>41787</v>
      </c>
      <c r="B394" s="7">
        <v>0.14815794419854048</v>
      </c>
      <c r="C394" s="7">
        <v>0.60763261660944523</v>
      </c>
      <c r="D394" s="7">
        <v>1.198091918770289</v>
      </c>
      <c r="E394" s="7">
        <v>19.847573477210418</v>
      </c>
      <c r="F394" s="7">
        <v>397.59952540694422</v>
      </c>
      <c r="G394" s="7">
        <v>8.1599419354744462</v>
      </c>
    </row>
    <row r="395" spans="1:7" x14ac:dyDescent="0.25">
      <c r="A395" s="5">
        <v>41788</v>
      </c>
      <c r="B395" s="7">
        <v>0.14775672543176355</v>
      </c>
      <c r="C395" s="7">
        <v>0.60572111244682214</v>
      </c>
      <c r="D395" s="7">
        <v>1.1955547849117465</v>
      </c>
      <c r="E395" s="7">
        <v>20.06864085007264</v>
      </c>
      <c r="F395" s="7">
        <v>399.97492407657074</v>
      </c>
      <c r="G395" s="7">
        <v>8.1558396543285472</v>
      </c>
    </row>
    <row r="396" spans="1:7" x14ac:dyDescent="0.25">
      <c r="A396" s="5">
        <v>41789</v>
      </c>
      <c r="B396" s="7">
        <v>0.14738208186118362</v>
      </c>
      <c r="C396" s="7">
        <v>0.6038167507341492</v>
      </c>
      <c r="D396" s="7">
        <v>1.1930551236418783</v>
      </c>
      <c r="E396" s="7">
        <v>20.278257243027806</v>
      </c>
      <c r="F396" s="7">
        <v>402.18634442275038</v>
      </c>
      <c r="G396" s="7">
        <v>8.1519498655932985</v>
      </c>
    </row>
    <row r="397" spans="1:7" x14ac:dyDescent="0.25">
      <c r="A397" s="5">
        <v>41790</v>
      </c>
      <c r="B397" s="7">
        <v>0.14700202074437671</v>
      </c>
      <c r="C397" s="7">
        <v>0.60190607510554128</v>
      </c>
      <c r="D397" s="7">
        <v>1.1905070727586937</v>
      </c>
      <c r="E397" s="7">
        <v>20.501212288453186</v>
      </c>
      <c r="F397" s="7">
        <v>404.49156179354208</v>
      </c>
      <c r="G397" s="7">
        <v>8.1478125554720027</v>
      </c>
    </row>
    <row r="398" spans="1:7" x14ac:dyDescent="0.25">
      <c r="A398" s="5">
        <v>41791</v>
      </c>
      <c r="B398" s="7">
        <v>0.14660540730567473</v>
      </c>
      <c r="C398" s="7">
        <v>0.60000358803780041</v>
      </c>
      <c r="D398" s="7">
        <v>1.1880082018701401</v>
      </c>
      <c r="E398" s="7">
        <v>20.709869699422381</v>
      </c>
      <c r="F398" s="7">
        <v>406.60706899489384</v>
      </c>
      <c r="G398" s="7">
        <v>8.1439405622787593</v>
      </c>
    </row>
    <row r="399" spans="1:7" x14ac:dyDescent="0.25">
      <c r="A399" s="5">
        <v>41792</v>
      </c>
      <c r="B399" s="7">
        <v>0.14623930273078323</v>
      </c>
      <c r="C399" s="7">
        <v>0.59808983590481091</v>
      </c>
      <c r="D399" s="7">
        <v>1.1853907370395034</v>
      </c>
      <c r="E399" s="7">
        <v>20.931875282866823</v>
      </c>
      <c r="F399" s="7">
        <v>408.80995667302801</v>
      </c>
      <c r="G399" s="7">
        <v>8.1398208710395838</v>
      </c>
    </row>
    <row r="400" spans="1:7" x14ac:dyDescent="0.25">
      <c r="A400" s="5">
        <v>41793</v>
      </c>
      <c r="B400" s="7">
        <v>0.14586088693487115</v>
      </c>
      <c r="C400" s="7">
        <v>0.59618689052602769</v>
      </c>
      <c r="D400" s="7">
        <v>1.1828451890146692</v>
      </c>
      <c r="E400" s="7">
        <v>21.141678404746138</v>
      </c>
      <c r="F400" s="7">
        <v>410.84817952983025</v>
      </c>
      <c r="G400" s="7">
        <v>8.1359276172315145</v>
      </c>
    </row>
    <row r="401" spans="1:7" x14ac:dyDescent="0.25">
      <c r="A401" s="5">
        <v>41794</v>
      </c>
      <c r="B401" s="7">
        <v>0.14548280764400764</v>
      </c>
      <c r="C401" s="7">
        <v>0.5942740372379488</v>
      </c>
      <c r="D401" s="7">
        <v>1.180210111090368</v>
      </c>
      <c r="E401" s="7">
        <v>21.362376503769323</v>
      </c>
      <c r="F401" s="7">
        <v>412.94349512086131</v>
      </c>
      <c r="G401" s="7">
        <v>8.131832188589847</v>
      </c>
    </row>
    <row r="402" spans="1:7" x14ac:dyDescent="0.25">
      <c r="A402" s="5">
        <v>41795</v>
      </c>
      <c r="B402" s="7">
        <v>0.14516372585127507</v>
      </c>
      <c r="C402" s="7">
        <v>0.59236966704216754</v>
      </c>
      <c r="D402" s="7">
        <v>1.1776472654599934</v>
      </c>
      <c r="E402" s="7">
        <v>21.574345784177552</v>
      </c>
      <c r="F402" s="7">
        <v>414.9102431659885</v>
      </c>
      <c r="G402" s="7">
        <v>8.1278987380255714</v>
      </c>
    </row>
    <row r="403" spans="1:7" x14ac:dyDescent="0.25">
      <c r="A403" s="5">
        <v>41796</v>
      </c>
      <c r="B403" s="7">
        <v>0.14483113095447941</v>
      </c>
      <c r="C403" s="7">
        <v>0.59045774599131884</v>
      </c>
      <c r="D403" s="7">
        <v>1.1750029436929268</v>
      </c>
      <c r="E403" s="7">
        <v>21.791733982247141</v>
      </c>
      <c r="F403" s="7">
        <v>416.87868738420576</v>
      </c>
      <c r="G403" s="7">
        <v>8.1238647302263409</v>
      </c>
    </row>
    <row r="404" spans="1:7" x14ac:dyDescent="0.25">
      <c r="A404" s="5">
        <v>41797</v>
      </c>
      <c r="B404" s="7">
        <v>0.14450553413563338</v>
      </c>
      <c r="C404" s="7">
        <v>0.58855135118460977</v>
      </c>
      <c r="D404" s="7">
        <v>1.1723963701241316</v>
      </c>
      <c r="E404" s="7">
        <v>22.003030711320498</v>
      </c>
      <c r="F404" s="7">
        <v>418.77049757518972</v>
      </c>
      <c r="G404" s="7">
        <v>8.1199862240394509</v>
      </c>
    </row>
    <row r="405" spans="1:7" x14ac:dyDescent="0.25">
      <c r="A405" s="5">
        <v>41798</v>
      </c>
      <c r="B405" s="7">
        <v>0.14391758836751925</v>
      </c>
      <c r="C405" s="7">
        <v>0.58660337503306392</v>
      </c>
      <c r="D405" s="7">
        <v>1.1703140419748042</v>
      </c>
      <c r="E405" s="7">
        <v>22.112310801722813</v>
      </c>
      <c r="F405" s="7">
        <v>420.61344824904916</v>
      </c>
      <c r="G405" s="7">
        <v>8.1194894963558024</v>
      </c>
    </row>
    <row r="406" spans="1:7" x14ac:dyDescent="0.25">
      <c r="A406" s="5">
        <v>41799</v>
      </c>
      <c r="B406" s="7">
        <v>0.14301146409922824</v>
      </c>
      <c r="C406" s="7">
        <v>0.58464179135419503</v>
      </c>
      <c r="D406" s="7">
        <v>1.1678206475431778</v>
      </c>
      <c r="E406" s="7">
        <v>22.222803230402715</v>
      </c>
      <c r="F406" s="7">
        <v>422.42687638376776</v>
      </c>
      <c r="G406" s="7">
        <v>8.1189872580436226</v>
      </c>
    </row>
    <row r="407" spans="1:7" x14ac:dyDescent="0.25">
      <c r="A407" s="5">
        <v>41800</v>
      </c>
      <c r="B407" s="7">
        <v>0.14203201773759103</v>
      </c>
      <c r="C407" s="7">
        <v>0.58267949706234756</v>
      </c>
      <c r="D407" s="7">
        <v>1.1652004402320713</v>
      </c>
      <c r="E407" s="7">
        <v>22.33248778331297</v>
      </c>
      <c r="F407" s="7">
        <v>424.17723879602494</v>
      </c>
      <c r="G407" s="7">
        <v>8.1184886918940311</v>
      </c>
    </row>
    <row r="408" spans="1:7" x14ac:dyDescent="0.25">
      <c r="A408" s="5">
        <v>41801</v>
      </c>
      <c r="B408" s="7">
        <v>0.14100353975394586</v>
      </c>
      <c r="C408" s="7">
        <v>0.58071575941783293</v>
      </c>
      <c r="D408" s="7">
        <v>1.162575006614579</v>
      </c>
      <c r="E408" s="7">
        <v>22.442764203118788</v>
      </c>
      <c r="F408" s="7">
        <v>425.88617759454024</v>
      </c>
      <c r="G408" s="7">
        <v>8.1179874354403676</v>
      </c>
    </row>
    <row r="409" spans="1:7" x14ac:dyDescent="0.25">
      <c r="A409" s="5">
        <v>41802</v>
      </c>
      <c r="B409" s="7">
        <v>0.14000633210994945</v>
      </c>
      <c r="C409" s="7">
        <v>0.57875148028494783</v>
      </c>
      <c r="D409" s="7">
        <v>1.1599360497806452</v>
      </c>
      <c r="E409" s="7">
        <v>22.552658238116603</v>
      </c>
      <c r="F409" s="7">
        <v>427.5381453613885</v>
      </c>
      <c r="G409" s="7">
        <v>8.1174879170994707</v>
      </c>
    </row>
    <row r="410" spans="1:7" x14ac:dyDescent="0.25">
      <c r="A410" s="5">
        <v>41803</v>
      </c>
      <c r="B410" s="7">
        <v>0.13899793746656158</v>
      </c>
      <c r="C410" s="7">
        <v>0.57678705410239817</v>
      </c>
      <c r="D410" s="7">
        <v>1.1573073098371565</v>
      </c>
      <c r="E410" s="7">
        <v>22.662787040038999</v>
      </c>
      <c r="F410" s="7">
        <v>429.14188040672832</v>
      </c>
      <c r="G410" s="7">
        <v>8.1169873316361851</v>
      </c>
    </row>
    <row r="411" spans="1:7" x14ac:dyDescent="0.25">
      <c r="A411" s="5">
        <v>41804</v>
      </c>
      <c r="B411" s="7">
        <v>0.13798250849875057</v>
      </c>
      <c r="C411" s="7">
        <v>0.57482311102589512</v>
      </c>
      <c r="D411" s="7">
        <v>1.1546773524636962</v>
      </c>
      <c r="E411" s="7">
        <v>22.772799861976818</v>
      </c>
      <c r="F411" s="7">
        <v>430.69178139446075</v>
      </c>
      <c r="G411" s="7">
        <v>8.1164872733546503</v>
      </c>
    </row>
    <row r="412" spans="1:7" x14ac:dyDescent="0.25">
      <c r="A412" s="5">
        <v>41805</v>
      </c>
      <c r="B412" s="7">
        <v>0.13700683347507994</v>
      </c>
      <c r="C412" s="7">
        <v>0.57285813514729755</v>
      </c>
      <c r="D412" s="7">
        <v>1.1520518529473547</v>
      </c>
      <c r="E412" s="7">
        <v>22.882874887976868</v>
      </c>
      <c r="F412" s="7">
        <v>432.18988380556544</v>
      </c>
      <c r="G412" s="7">
        <v>8.1159869323273757</v>
      </c>
    </row>
    <row r="413" spans="1:7" x14ac:dyDescent="0.25">
      <c r="A413" s="5">
        <v>41806</v>
      </c>
      <c r="B413" s="7">
        <v>0.13603473920468634</v>
      </c>
      <c r="C413" s="7">
        <v>0.57089364125085229</v>
      </c>
      <c r="D413" s="7">
        <v>1.1494283305026254</v>
      </c>
      <c r="E413" s="7">
        <v>22.992934729238076</v>
      </c>
      <c r="F413" s="7">
        <v>433.63466143472556</v>
      </c>
      <c r="G413" s="7">
        <v>8.1154866603216433</v>
      </c>
    </row>
    <row r="414" spans="1:7" x14ac:dyDescent="0.25">
      <c r="A414" s="5">
        <v>41807</v>
      </c>
      <c r="B414" s="7">
        <v>0.13505264254837926</v>
      </c>
      <c r="C414" s="7">
        <v>0.56892941137225173</v>
      </c>
      <c r="D414" s="7">
        <v>1.1468079049041633</v>
      </c>
      <c r="E414" s="7">
        <v>23.103001083215968</v>
      </c>
      <c r="F414" s="7">
        <v>435.02595979041149</v>
      </c>
      <c r="G414" s="7">
        <v>8.1149863587126525</v>
      </c>
    </row>
    <row r="415" spans="1:7" x14ac:dyDescent="0.25">
      <c r="A415" s="5">
        <v>41808</v>
      </c>
      <c r="B415" s="7">
        <v>0.13411133867730349</v>
      </c>
      <c r="C415" s="7">
        <v>0.56696427640747515</v>
      </c>
      <c r="D415" s="7">
        <v>1.144188919957416</v>
      </c>
      <c r="E415" s="7">
        <v>23.213080437572501</v>
      </c>
      <c r="F415" s="7">
        <v>436.36342070351031</v>
      </c>
      <c r="G415" s="7">
        <v>8.114485998011034</v>
      </c>
    </row>
    <row r="416" spans="1:7" x14ac:dyDescent="0.25">
      <c r="A416" s="5">
        <v>41809</v>
      </c>
      <c r="B416" s="7">
        <v>0.13315260011413185</v>
      </c>
      <c r="C416" s="7">
        <v>0.56499994590324853</v>
      </c>
      <c r="D416" s="7">
        <v>1.1415725610730121</v>
      </c>
      <c r="E416" s="7">
        <v>23.323161811083082</v>
      </c>
      <c r="F416" s="7">
        <v>437.64649424763343</v>
      </c>
      <c r="G416" s="7">
        <v>8.1139856281314398</v>
      </c>
    </row>
    <row r="417" spans="1:7" x14ac:dyDescent="0.25">
      <c r="A417" s="5">
        <v>41810</v>
      </c>
      <c r="B417" s="7">
        <v>0.13197977159833396</v>
      </c>
      <c r="C417" s="7">
        <v>0.56291208965307471</v>
      </c>
      <c r="D417" s="7">
        <v>1.1388310259041901</v>
      </c>
      <c r="E417" s="7">
        <v>23.430089283123451</v>
      </c>
      <c r="F417" s="7">
        <v>438.84110661125396</v>
      </c>
      <c r="G417" s="7">
        <v>8.1134995941676209</v>
      </c>
    </row>
    <row r="418" spans="1:7" x14ac:dyDescent="0.25">
      <c r="A418" s="5">
        <v>41811</v>
      </c>
      <c r="B418" s="7">
        <v>0.1305191027756204</v>
      </c>
      <c r="C418" s="7">
        <v>0.56063510330554078</v>
      </c>
      <c r="D418" s="7">
        <v>1.1363390800255408</v>
      </c>
      <c r="E418" s="7">
        <v>23.540234993891353</v>
      </c>
      <c r="F418" s="7">
        <v>440.01644263318036</v>
      </c>
      <c r="G418" s="7">
        <v>8.1129989318459472</v>
      </c>
    </row>
    <row r="419" spans="1:7" x14ac:dyDescent="0.25">
      <c r="A419" s="5">
        <v>41812</v>
      </c>
      <c r="B419" s="7">
        <v>0.1291649320764405</v>
      </c>
      <c r="C419" s="7">
        <v>0.55835747692659199</v>
      </c>
      <c r="D419" s="7">
        <v>1.1340234193781944</v>
      </c>
      <c r="E419" s="7">
        <v>23.650101282254358</v>
      </c>
      <c r="F419" s="7">
        <v>441.13348789564043</v>
      </c>
      <c r="G419" s="7">
        <v>8.1124995396261159</v>
      </c>
    </row>
    <row r="420" spans="1:7" x14ac:dyDescent="0.25">
      <c r="A420" s="5">
        <v>41813</v>
      </c>
      <c r="B420" s="7">
        <v>0.12794122009238912</v>
      </c>
      <c r="C420" s="7">
        <v>0.5560991481790144</v>
      </c>
      <c r="D420" s="7">
        <v>1.1317146770502728</v>
      </c>
      <c r="E420" s="7">
        <v>23.76015850550564</v>
      </c>
      <c r="F420" s="7">
        <v>442.196632053092</v>
      </c>
      <c r="G420" s="7">
        <v>8.1119992795204308</v>
      </c>
    </row>
    <row r="421" spans="1:7" x14ac:dyDescent="0.25">
      <c r="A421" s="5">
        <v>41814</v>
      </c>
      <c r="B421" s="7">
        <v>0.12678746691952095</v>
      </c>
      <c r="C421" s="7">
        <v>0.55384840299472116</v>
      </c>
      <c r="D421" s="7">
        <v>1.1293405293105048</v>
      </c>
      <c r="E421" s="7">
        <v>23.870116926610862</v>
      </c>
      <c r="F421" s="7">
        <v>443.20275612257893</v>
      </c>
      <c r="G421" s="7">
        <v>8.1114994685154027</v>
      </c>
    </row>
    <row r="422" spans="1:7" x14ac:dyDescent="0.25">
      <c r="A422" s="5">
        <v>41815</v>
      </c>
      <c r="B422" s="7">
        <v>0.12572817967234814</v>
      </c>
      <c r="C422" s="7">
        <v>0.55161976788343114</v>
      </c>
      <c r="D422" s="7">
        <v>1.1269944637515275</v>
      </c>
      <c r="E422" s="7">
        <v>23.980659239169945</v>
      </c>
      <c r="F422" s="7">
        <v>444.15725085458843</v>
      </c>
      <c r="G422" s="7">
        <v>8.1109970034583174</v>
      </c>
    </row>
    <row r="423" spans="1:7" x14ac:dyDescent="0.25">
      <c r="A423" s="5">
        <v>41816</v>
      </c>
      <c r="B423" s="7">
        <v>0.12469798338184233</v>
      </c>
      <c r="C423" s="7">
        <v>0.54940030923873473</v>
      </c>
      <c r="D423" s="7">
        <v>1.1245968170145815</v>
      </c>
      <c r="E423" s="7">
        <v>24.090313080450613</v>
      </c>
      <c r="F423" s="7">
        <v>445.04772359974163</v>
      </c>
      <c r="G423" s="7">
        <v>8.1104985769070446</v>
      </c>
    </row>
    <row r="424" spans="1:7" x14ac:dyDescent="0.25">
      <c r="A424" s="5">
        <v>41817</v>
      </c>
      <c r="B424" s="7">
        <v>0.12370913723773813</v>
      </c>
      <c r="C424" s="7">
        <v>0.5471984821756487</v>
      </c>
      <c r="D424" s="7">
        <v>1.1223484270779904</v>
      </c>
      <c r="E424" s="7">
        <v>24.20091832232352</v>
      </c>
      <c r="F424" s="7">
        <v>445.88831886513168</v>
      </c>
      <c r="G424" s="7">
        <v>8.1099958258076192</v>
      </c>
    </row>
    <row r="425" spans="1:7" x14ac:dyDescent="0.25">
      <c r="A425" s="5">
        <v>41818</v>
      </c>
      <c r="B425" s="7">
        <v>0.12274086135724355</v>
      </c>
      <c r="C425" s="7">
        <v>0.54499905524421022</v>
      </c>
      <c r="D425" s="7">
        <v>1.1198446544298772</v>
      </c>
      <c r="E425" s="7">
        <v>24.310422098770395</v>
      </c>
      <c r="F425" s="7">
        <v>446.66382304968613</v>
      </c>
      <c r="G425" s="7">
        <v>8.1094980813692246</v>
      </c>
    </row>
    <row r="426" spans="1:7" x14ac:dyDescent="0.25">
      <c r="A426" s="5">
        <v>41819</v>
      </c>
      <c r="B426" s="7">
        <v>0.1218283808998895</v>
      </c>
      <c r="C426" s="7">
        <v>0.54281969524374041</v>
      </c>
      <c r="D426" s="7">
        <v>1.1175620144174909</v>
      </c>
      <c r="E426" s="7">
        <v>24.421828072170282</v>
      </c>
      <c r="F426" s="7">
        <v>447.39386164496989</v>
      </c>
      <c r="G426" s="7">
        <v>8.1089916905810462</v>
      </c>
    </row>
    <row r="427" spans="1:7" x14ac:dyDescent="0.25">
      <c r="A427" s="5">
        <v>41820</v>
      </c>
      <c r="B427" s="7">
        <v>0.12089701886529557</v>
      </c>
      <c r="C427" s="7">
        <v>0.54063929775530706</v>
      </c>
      <c r="D427" s="7">
        <v>1.1150070115094064</v>
      </c>
      <c r="E427" s="7">
        <v>24.530410176599652</v>
      </c>
      <c r="F427" s="7">
        <v>448.04916978869159</v>
      </c>
      <c r="G427" s="7">
        <v>8.1084981355609091</v>
      </c>
    </row>
    <row r="428" spans="1:7" x14ac:dyDescent="0.25">
      <c r="A428" s="5">
        <v>41821</v>
      </c>
      <c r="B428" s="7">
        <v>0.1200311358753829</v>
      </c>
      <c r="C428" s="7">
        <v>0.53847953594311415</v>
      </c>
      <c r="D428" s="7">
        <v>1.1126398162531541</v>
      </c>
      <c r="E428" s="7">
        <v>24.640699283618268</v>
      </c>
      <c r="F428" s="7">
        <v>448.65658767237699</v>
      </c>
      <c r="G428" s="7">
        <v>8.1079968214380962</v>
      </c>
    </row>
    <row r="429" spans="1:7" x14ac:dyDescent="0.25">
      <c r="A429" s="5">
        <v>41822</v>
      </c>
      <c r="B429" s="7">
        <v>0.11914732096521854</v>
      </c>
      <c r="C429" s="7">
        <v>0.53631943432437656</v>
      </c>
      <c r="D429" s="7">
        <v>1.1100973635211022</v>
      </c>
      <c r="E429" s="7">
        <v>24.751836358301517</v>
      </c>
      <c r="F429" s="7">
        <v>449.2094003181021</v>
      </c>
      <c r="G429" s="7">
        <v>8.10749165291681</v>
      </c>
    </row>
    <row r="430" spans="1:7" x14ac:dyDescent="0.25">
      <c r="A430" s="5">
        <v>41823</v>
      </c>
      <c r="B430" s="7">
        <v>0.11829254269825713</v>
      </c>
      <c r="C430" s="7">
        <v>0.53417620832138679</v>
      </c>
      <c r="D430" s="7">
        <v>1.1076740499242168</v>
      </c>
      <c r="E430" s="7">
        <v>24.861696268556003</v>
      </c>
      <c r="F430" s="7">
        <v>449.69775323239742</v>
      </c>
      <c r="G430" s="7">
        <v>8.1069922896883817</v>
      </c>
    </row>
    <row r="431" spans="1:7" x14ac:dyDescent="0.25">
      <c r="A431" s="5">
        <v>41824</v>
      </c>
      <c r="B431" s="7">
        <v>0.11745534217935706</v>
      </c>
      <c r="C431" s="7">
        <v>0.53203775795573749</v>
      </c>
      <c r="D431" s="7">
        <v>1.105267815038681</v>
      </c>
      <c r="E431" s="7">
        <v>24.973285629614981</v>
      </c>
      <c r="F431" s="7">
        <v>450.13372583890578</v>
      </c>
      <c r="G431" s="7">
        <v>8.1064850653199318</v>
      </c>
    </row>
    <row r="432" spans="1:7" x14ac:dyDescent="0.25">
      <c r="A432" s="5">
        <v>41825</v>
      </c>
      <c r="B432" s="7">
        <v>0.11662408054971393</v>
      </c>
      <c r="C432" s="7">
        <v>0.52990814189126356</v>
      </c>
      <c r="D432" s="7">
        <v>1.1027832126331361</v>
      </c>
      <c r="E432" s="7">
        <v>25.080665177081027</v>
      </c>
      <c r="F432" s="7">
        <v>450.49745016319207</v>
      </c>
      <c r="G432" s="7">
        <v>8.1059969764678126</v>
      </c>
    </row>
    <row r="433" spans="1:7" x14ac:dyDescent="0.25">
      <c r="A433" s="5">
        <v>41826</v>
      </c>
      <c r="B433" s="7">
        <v>0.11579694619801413</v>
      </c>
      <c r="C433" s="7">
        <v>0.52778443517389184</v>
      </c>
      <c r="D433" s="7">
        <v>1.1005119881046497</v>
      </c>
      <c r="E433" s="7">
        <v>25.190206814866976</v>
      </c>
      <c r="F433" s="7">
        <v>450.81035765200113</v>
      </c>
      <c r="G433" s="7">
        <v>8.1054990599324217</v>
      </c>
    </row>
    <row r="434" spans="1:7" x14ac:dyDescent="0.25">
      <c r="A434" s="5">
        <v>41827</v>
      </c>
      <c r="B434" s="7">
        <v>0.11498747109286828</v>
      </c>
      <c r="C434" s="7">
        <v>0.52566669176828706</v>
      </c>
      <c r="D434" s="7">
        <v>1.0979119853498127</v>
      </c>
      <c r="E434" s="7">
        <v>25.301608171152584</v>
      </c>
      <c r="F434" s="7">
        <v>451.0683499472662</v>
      </c>
      <c r="G434" s="7">
        <v>8.1049926901311231</v>
      </c>
    </row>
    <row r="435" spans="1:7" x14ac:dyDescent="0.25">
      <c r="A435" s="5">
        <v>41828</v>
      </c>
      <c r="B435" s="7">
        <v>0.11416344751188053</v>
      </c>
      <c r="C435" s="7">
        <v>0.52355975823189793</v>
      </c>
      <c r="D435" s="7">
        <v>1.0953419814857956</v>
      </c>
      <c r="E435" s="7">
        <v>25.412484266818538</v>
      </c>
      <c r="F435" s="7">
        <v>451.26537395013463</v>
      </c>
      <c r="G435" s="7">
        <v>8.1044887078780974</v>
      </c>
    </row>
    <row r="436" spans="1:7" x14ac:dyDescent="0.25">
      <c r="A436" s="5">
        <v>41829</v>
      </c>
      <c r="B436" s="7">
        <v>0.11338499463675868</v>
      </c>
      <c r="C436" s="7">
        <v>0.52146042475423071</v>
      </c>
      <c r="D436" s="7">
        <v>1.0927915341344654</v>
      </c>
      <c r="E436" s="7">
        <v>25.521204764674692</v>
      </c>
      <c r="F436" s="7">
        <v>451.4010411190435</v>
      </c>
      <c r="G436" s="7">
        <v>8.1039945237969313</v>
      </c>
    </row>
    <row r="437" spans="1:7" x14ac:dyDescent="0.25">
      <c r="A437" s="5">
        <v>41830</v>
      </c>
      <c r="B437" s="7">
        <v>0.1125926252070974</v>
      </c>
      <c r="C437" s="7">
        <v>0.51936649887155628</v>
      </c>
      <c r="D437" s="7">
        <v>1.0902948141325208</v>
      </c>
      <c r="E437" s="7">
        <v>25.633396908959</v>
      </c>
      <c r="F437" s="7">
        <v>451.47980058356319</v>
      </c>
      <c r="G437" s="7">
        <v>8.1034845595047322</v>
      </c>
    </row>
    <row r="438" spans="1:7" x14ac:dyDescent="0.25">
      <c r="A438" s="5">
        <v>41831</v>
      </c>
      <c r="B438" s="7">
        <v>0.11182060646319175</v>
      </c>
      <c r="C438" s="7">
        <v>0.51728192970940789</v>
      </c>
      <c r="D438" s="7">
        <v>1.0877849499828458</v>
      </c>
      <c r="E438" s="7">
        <v>25.740759552244416</v>
      </c>
      <c r="F438" s="7">
        <v>451.49898172367733</v>
      </c>
      <c r="G438" s="7">
        <v>8.1029965474897985</v>
      </c>
    </row>
    <row r="439" spans="1:7" x14ac:dyDescent="0.25">
      <c r="A439" s="5">
        <v>41832</v>
      </c>
      <c r="B439" s="7">
        <v>0.11102672498656588</v>
      </c>
      <c r="C439" s="7">
        <v>0.51519861372986064</v>
      </c>
      <c r="D439" s="7">
        <v>1.085288252429462</v>
      </c>
      <c r="E439" s="7">
        <v>25.855168004717992</v>
      </c>
      <c r="F439" s="7">
        <v>451.4557827176219</v>
      </c>
      <c r="G439" s="7">
        <v>8.1024765090694615</v>
      </c>
    </row>
    <row r="440" spans="1:7" x14ac:dyDescent="0.25">
      <c r="A440" s="5">
        <v>41833</v>
      </c>
      <c r="B440" s="7">
        <v>0.11026343064827211</v>
      </c>
      <c r="C440" s="7">
        <v>0.513128044013762</v>
      </c>
      <c r="D440" s="7">
        <v>1.0827590062501791</v>
      </c>
      <c r="E440" s="7">
        <v>25.964458113489815</v>
      </c>
      <c r="F440" s="7">
        <v>451.35622433091908</v>
      </c>
      <c r="G440" s="7">
        <v>8.1019797358477756</v>
      </c>
    </row>
    <row r="441" spans="1:7" x14ac:dyDescent="0.25">
      <c r="A441" s="5">
        <v>41834</v>
      </c>
      <c r="B441" s="7">
        <v>0.10946670805652693</v>
      </c>
      <c r="C441" s="7">
        <v>0.5110536595003613</v>
      </c>
      <c r="D441" s="7">
        <v>1.0801942534864741</v>
      </c>
      <c r="E441" s="7">
        <v>26.070643586712645</v>
      </c>
      <c r="F441" s="7">
        <v>451.20461145424042</v>
      </c>
      <c r="G441" s="7">
        <v>8.1014970746058506</v>
      </c>
    </row>
    <row r="442" spans="1:7" x14ac:dyDescent="0.25">
      <c r="A442" s="5">
        <v>41835</v>
      </c>
      <c r="B442" s="7">
        <v>0.10864450601637342</v>
      </c>
      <c r="C442" s="7">
        <v>0.50898481259360817</v>
      </c>
      <c r="D442" s="7">
        <v>1.0776736752819203</v>
      </c>
      <c r="E442" s="7">
        <v>26.186002341644926</v>
      </c>
      <c r="F442" s="7">
        <v>450.97534765130206</v>
      </c>
      <c r="G442" s="7">
        <v>8.1009727166288847</v>
      </c>
    </row>
    <row r="443" spans="1:7" x14ac:dyDescent="0.25">
      <c r="A443" s="5">
        <v>41836</v>
      </c>
      <c r="B443" s="7">
        <v>0.10783980166071841</v>
      </c>
      <c r="C443" s="7">
        <v>0.50692773300375038</v>
      </c>
      <c r="D443" s="7">
        <v>1.075108939612105</v>
      </c>
      <c r="E443" s="7">
        <v>26.294787756294099</v>
      </c>
      <c r="F443" s="7">
        <v>450.70147998471396</v>
      </c>
      <c r="G443" s="7">
        <v>8.1004782374713908</v>
      </c>
    </row>
    <row r="444" spans="1:7" x14ac:dyDescent="0.25">
      <c r="A444" s="5">
        <v>41837</v>
      </c>
      <c r="B444" s="7">
        <v>0.10703852553045583</v>
      </c>
      <c r="C444" s="7">
        <v>0.50486675071122344</v>
      </c>
      <c r="D444" s="7">
        <v>1.0725194451792917</v>
      </c>
      <c r="E444" s="7">
        <v>26.399371759480346</v>
      </c>
      <c r="F444" s="7">
        <v>450.38047029850765</v>
      </c>
      <c r="G444" s="7">
        <v>8.1000013088344165</v>
      </c>
    </row>
    <row r="445" spans="1:7" x14ac:dyDescent="0.25">
      <c r="A445" s="5">
        <v>41838</v>
      </c>
      <c r="B445" s="7">
        <v>0.10561216481493234</v>
      </c>
      <c r="C445" s="7">
        <v>0.50020163614324764</v>
      </c>
      <c r="D445" s="7">
        <v>1.0725747851499643</v>
      </c>
      <c r="E445" s="7">
        <v>26.299130592988874</v>
      </c>
      <c r="F445" s="7">
        <v>449.98737056710593</v>
      </c>
      <c r="G445" s="7">
        <v>8.1002101445979395</v>
      </c>
    </row>
    <row r="446" spans="1:7" x14ac:dyDescent="0.25">
      <c r="A446" s="5">
        <v>41839</v>
      </c>
      <c r="B446" s="7">
        <v>0.10422031716659577</v>
      </c>
      <c r="C446" s="7">
        <v>0.49525516240588857</v>
      </c>
      <c r="D446" s="7">
        <v>1.0732307576887024</v>
      </c>
      <c r="E446" s="7">
        <v>26.195508605079155</v>
      </c>
      <c r="F446" s="7">
        <v>449.51831720647158</v>
      </c>
      <c r="G446" s="7">
        <v>8.1004260237394181</v>
      </c>
    </row>
    <row r="447" spans="1:7" x14ac:dyDescent="0.25">
      <c r="A447" s="5">
        <v>41840</v>
      </c>
      <c r="B447" s="7">
        <v>0.10290403829892873</v>
      </c>
      <c r="C447" s="7">
        <v>0.49034065624687773</v>
      </c>
      <c r="D447" s="7">
        <v>1.0738451881894004</v>
      </c>
      <c r="E447" s="7">
        <v>26.099412286375081</v>
      </c>
      <c r="F447" s="7">
        <v>449.02934988294214</v>
      </c>
      <c r="G447" s="7">
        <v>8.1006262244033849</v>
      </c>
    </row>
    <row r="448" spans="1:7" x14ac:dyDescent="0.25">
      <c r="A448" s="5">
        <v>41841</v>
      </c>
      <c r="B448" s="7">
        <v>0.10163129059143557</v>
      </c>
      <c r="C448" s="7">
        <v>0.48542662275969806</v>
      </c>
      <c r="D448" s="7">
        <v>1.0744443794095548</v>
      </c>
      <c r="E448" s="7">
        <v>25.995813243378869</v>
      </c>
      <c r="F448" s="7">
        <v>448.43986128834644</v>
      </c>
      <c r="G448" s="7">
        <v>8.1008420557429588</v>
      </c>
    </row>
    <row r="449" spans="1:7" x14ac:dyDescent="0.25">
      <c r="A449" s="5">
        <v>41842</v>
      </c>
      <c r="B449" s="7">
        <v>0.1004310720447345</v>
      </c>
      <c r="C449" s="7">
        <v>0.48055339376229217</v>
      </c>
      <c r="D449" s="7">
        <v>1.0750629803702216</v>
      </c>
      <c r="E449" s="7">
        <v>25.895055556868826</v>
      </c>
      <c r="F449" s="7">
        <v>447.80758604552199</v>
      </c>
      <c r="G449" s="7">
        <v>8.1010519675898571</v>
      </c>
    </row>
    <row r="450" spans="1:7" x14ac:dyDescent="0.25">
      <c r="A450" s="5">
        <v>41843</v>
      </c>
      <c r="B450" s="7">
        <v>9.9259845244947575E-2</v>
      </c>
      <c r="C450" s="7">
        <v>0.4756888501388834</v>
      </c>
      <c r="D450" s="7">
        <v>1.0756357292785981</v>
      </c>
      <c r="E450" s="7">
        <v>25.795813242787702</v>
      </c>
      <c r="F450" s="7">
        <v>447.12783452277716</v>
      </c>
      <c r="G450" s="7">
        <v>8.1012587224108596</v>
      </c>
    </row>
    <row r="451" spans="1:7" x14ac:dyDescent="0.25">
      <c r="A451" s="5">
        <v>41844</v>
      </c>
      <c r="B451" s="7">
        <v>9.812497242633203E-2</v>
      </c>
      <c r="C451" s="7">
        <v>0.4708329353920146</v>
      </c>
      <c r="D451" s="7">
        <v>1.0762863999374495</v>
      </c>
      <c r="E451" s="7">
        <v>25.695122607524169</v>
      </c>
      <c r="F451" s="7">
        <v>446.37979351093077</v>
      </c>
      <c r="G451" s="7">
        <v>8.1014684945676585</v>
      </c>
    </row>
    <row r="452" spans="1:7" x14ac:dyDescent="0.25">
      <c r="A452" s="5">
        <v>41845</v>
      </c>
      <c r="B452" s="7">
        <v>9.7043497366732304E-2</v>
      </c>
      <c r="C452" s="7">
        <v>0.46600026673385769</v>
      </c>
      <c r="D452" s="7">
        <v>1.0768791953380008</v>
      </c>
      <c r="E452" s="7">
        <v>25.59558461921479</v>
      </c>
      <c r="F452" s="7">
        <v>445.58343044016863</v>
      </c>
      <c r="G452" s="7">
        <v>8.1016758653766363</v>
      </c>
    </row>
    <row r="453" spans="1:7" x14ac:dyDescent="0.25">
      <c r="A453" s="5">
        <v>41846</v>
      </c>
      <c r="B453" s="7">
        <v>9.5942437737314229E-2</v>
      </c>
      <c r="C453" s="7">
        <v>0.46117195723887444</v>
      </c>
      <c r="D453" s="7">
        <v>1.077530934002132</v>
      </c>
      <c r="E453" s="7">
        <v>25.49525886101037</v>
      </c>
      <c r="F453" s="7">
        <v>444.72327343233354</v>
      </c>
      <c r="G453" s="7">
        <v>8.1018848773728944</v>
      </c>
    </row>
    <row r="454" spans="1:7" x14ac:dyDescent="0.25">
      <c r="A454" s="5">
        <v>41847</v>
      </c>
      <c r="B454" s="7">
        <v>9.4742415581135636E-2</v>
      </c>
      <c r="C454" s="7">
        <v>0.45634672937400395</v>
      </c>
      <c r="D454" s="7">
        <v>1.0781723102970016</v>
      </c>
      <c r="E454" s="7">
        <v>25.395848602927796</v>
      </c>
      <c r="F454" s="7">
        <v>443.81473259535937</v>
      </c>
      <c r="G454" s="7">
        <v>8.1020919820772335</v>
      </c>
    </row>
    <row r="455" spans="1:7" x14ac:dyDescent="0.25">
      <c r="A455" s="5">
        <v>41848</v>
      </c>
      <c r="B455" s="7">
        <v>9.3503297032058869E-2</v>
      </c>
      <c r="C455" s="7">
        <v>0.45151786492673868</v>
      </c>
      <c r="D455" s="7">
        <v>1.078875341006104</v>
      </c>
      <c r="E455" s="7">
        <v>25.295468622328556</v>
      </c>
      <c r="F455" s="7">
        <v>442.84032195865501</v>
      </c>
      <c r="G455" s="7">
        <v>8.1023011070368156</v>
      </c>
    </row>
    <row r="456" spans="1:7" x14ac:dyDescent="0.25">
      <c r="A456" s="5">
        <v>41849</v>
      </c>
      <c r="B456" s="7">
        <v>9.2264416941208738E-2</v>
      </c>
      <c r="C456" s="7">
        <v>0.44669693510372821</v>
      </c>
      <c r="D456" s="7">
        <v>1.0795777939171107</v>
      </c>
      <c r="E456" s="7">
        <v>25.195495878706783</v>
      </c>
      <c r="F456" s="7">
        <v>441.81358052258378</v>
      </c>
      <c r="G456" s="7">
        <v>8.1025093835860265</v>
      </c>
    </row>
    <row r="457" spans="1:7" x14ac:dyDescent="0.25">
      <c r="A457" s="5">
        <v>41850</v>
      </c>
      <c r="B457" s="7">
        <v>9.1014048958235214E-2</v>
      </c>
      <c r="C457" s="7">
        <v>0.44187826510534928</v>
      </c>
      <c r="D457" s="7">
        <v>1.0803128590679476</v>
      </c>
      <c r="E457" s="7">
        <v>25.09557801149931</v>
      </c>
      <c r="F457" s="7">
        <v>440.73150157776689</v>
      </c>
      <c r="G457" s="7">
        <v>8.1027175458093748</v>
      </c>
    </row>
    <row r="458" spans="1:7" x14ac:dyDescent="0.25">
      <c r="A458" s="5">
        <v>41851</v>
      </c>
      <c r="B458" s="7">
        <v>8.9763209168671643E-2</v>
      </c>
      <c r="C458" s="7">
        <v>0.43706456739722993</v>
      </c>
      <c r="D458" s="7">
        <v>1.0810689400279934</v>
      </c>
      <c r="E458" s="7">
        <v>24.995674361046259</v>
      </c>
      <c r="F458" s="7">
        <v>439.59402136823218</v>
      </c>
      <c r="G458" s="7">
        <v>8.1029256784144845</v>
      </c>
    </row>
    <row r="459" spans="1:7" x14ac:dyDescent="0.25">
      <c r="A459" s="5">
        <v>41852</v>
      </c>
      <c r="B459" s="7">
        <v>8.852937745710085E-2</v>
      </c>
      <c r="C459" s="7">
        <v>0.43225698726861383</v>
      </c>
      <c r="D459" s="7">
        <v>1.0818396727349582</v>
      </c>
      <c r="E459" s="7">
        <v>24.895748427448051</v>
      </c>
      <c r="F459" s="7">
        <v>438.40105433087109</v>
      </c>
      <c r="G459" s="7">
        <v>8.1031338574428169</v>
      </c>
    </row>
    <row r="460" spans="1:7" x14ac:dyDescent="0.25">
      <c r="A460" s="5">
        <v>41853</v>
      </c>
      <c r="B460" s="7">
        <v>8.7298507588866786E-2</v>
      </c>
      <c r="C460" s="7">
        <v>0.42745647955338217</v>
      </c>
      <c r="D460" s="7">
        <v>1.0826175698620115</v>
      </c>
      <c r="E460" s="7">
        <v>24.795866708978064</v>
      </c>
      <c r="F460" s="7">
        <v>437.15379175158523</v>
      </c>
      <c r="G460" s="7">
        <v>8.1033419443562966</v>
      </c>
    </row>
    <row r="461" spans="1:7" x14ac:dyDescent="0.25">
      <c r="A461" s="5">
        <v>41854</v>
      </c>
      <c r="B461" s="7">
        <v>8.6110375796712005E-2</v>
      </c>
      <c r="C461" s="7">
        <v>0.42266257961128195</v>
      </c>
      <c r="D461" s="7">
        <v>1.0834111699958602</v>
      </c>
      <c r="E461" s="7">
        <v>24.695936231765518</v>
      </c>
      <c r="F461" s="7">
        <v>435.85142500400394</v>
      </c>
      <c r="G461" s="7">
        <v>8.1035501328504882</v>
      </c>
    </row>
    <row r="462" spans="1:7" x14ac:dyDescent="0.25">
      <c r="A462" s="5">
        <v>41855</v>
      </c>
      <c r="B462" s="7">
        <v>8.4938051821684693E-2</v>
      </c>
      <c r="C462" s="7">
        <v>0.41787650184231973</v>
      </c>
      <c r="D462" s="7">
        <v>1.0842149807146206</v>
      </c>
      <c r="E462" s="7">
        <v>24.596005516641164</v>
      </c>
      <c r="F462" s="7">
        <v>434.49495465546664</v>
      </c>
      <c r="G462" s="7">
        <v>8.1037583218403313</v>
      </c>
    </row>
    <row r="463" spans="1:7" x14ac:dyDescent="0.25">
      <c r="A463" s="5">
        <v>41856</v>
      </c>
      <c r="B463" s="7">
        <v>8.3798751023407697E-2</v>
      </c>
      <c r="C463" s="7">
        <v>0.41309866860930805</v>
      </c>
      <c r="D463" s="7">
        <v>1.0850231408509723</v>
      </c>
      <c r="E463" s="7">
        <v>24.496094794783858</v>
      </c>
      <c r="F463" s="7">
        <v>433.08508879196</v>
      </c>
      <c r="G463" s="7">
        <v>8.1039664691775339</v>
      </c>
    </row>
    <row r="464" spans="1:7" x14ac:dyDescent="0.25">
      <c r="A464" s="5">
        <v>41857</v>
      </c>
      <c r="B464" s="7">
        <v>8.2691024177037234E-2</v>
      </c>
      <c r="C464" s="7">
        <v>0.40832854751935266</v>
      </c>
      <c r="D464" s="7">
        <v>1.0858414557618288</v>
      </c>
      <c r="E464" s="7">
        <v>24.396175681925158</v>
      </c>
      <c r="F464" s="7">
        <v>431.62185798235907</v>
      </c>
      <c r="G464" s="7">
        <v>8.1041746339959886</v>
      </c>
    </row>
    <row r="465" spans="1:7" x14ac:dyDescent="0.25">
      <c r="A465" s="5">
        <v>41858</v>
      </c>
      <c r="B465" s="7">
        <v>8.1614625257880366E-2</v>
      </c>
      <c r="C465" s="7">
        <v>0.40356647181817834</v>
      </c>
      <c r="D465" s="7">
        <v>1.0866653636320958</v>
      </c>
      <c r="E465" s="7">
        <v>24.296243726561805</v>
      </c>
      <c r="F465" s="7">
        <v>430.10562410341635</v>
      </c>
      <c r="G465" s="7">
        <v>8.1043828255696617</v>
      </c>
    </row>
    <row r="466" spans="1:7" x14ac:dyDescent="0.25">
      <c r="A466" s="5">
        <v>41859</v>
      </c>
      <c r="B466" s="7">
        <v>8.0576284011912205E-2</v>
      </c>
      <c r="C466" s="7">
        <v>0.39881190022049995</v>
      </c>
      <c r="D466" s="7">
        <v>1.0874944351994074</v>
      </c>
      <c r="E466" s="7">
        <v>24.19631744141261</v>
      </c>
      <c r="F466" s="7">
        <v>428.5371280242552</v>
      </c>
      <c r="G466" s="7">
        <v>8.1045910053303896</v>
      </c>
    </row>
    <row r="467" spans="1:7" x14ac:dyDescent="0.25">
      <c r="A467" s="5">
        <v>41860</v>
      </c>
      <c r="B467" s="7">
        <v>7.9609384778075207E-2</v>
      </c>
      <c r="C467" s="7">
        <v>0.39409929657201287</v>
      </c>
      <c r="D467" s="7">
        <v>1.0883234326014586</v>
      </c>
      <c r="E467" s="7">
        <v>24.096329313446766</v>
      </c>
      <c r="F467" s="7">
        <v>426.91572738610205</v>
      </c>
      <c r="G467" s="7">
        <v>8.1047993139303198</v>
      </c>
    </row>
    <row r="468" spans="1:7" x14ac:dyDescent="0.25">
      <c r="A468" s="5">
        <v>41861</v>
      </c>
      <c r="B468" s="7">
        <v>7.8675562741824703E-2</v>
      </c>
      <c r="C468" s="7">
        <v>0.38941161256422296</v>
      </c>
      <c r="D468" s="7">
        <v>1.0891275314678439</v>
      </c>
      <c r="E468" s="7">
        <v>23.996368757050369</v>
      </c>
      <c r="F468" s="7">
        <v>425.2433603187601</v>
      </c>
      <c r="G468" s="7">
        <v>8.1050075650894779</v>
      </c>
    </row>
    <row r="469" spans="1:7" x14ac:dyDescent="0.25">
      <c r="A469" s="5">
        <v>41862</v>
      </c>
      <c r="B469" s="7">
        <v>7.7794801707848971E-2</v>
      </c>
      <c r="C469" s="7">
        <v>0.38472980120858208</v>
      </c>
      <c r="D469" s="7">
        <v>1.0899323788492581</v>
      </c>
      <c r="E469" s="7">
        <v>23.896423562775819</v>
      </c>
      <c r="F469" s="7">
        <v>423.52036156194345</v>
      </c>
      <c r="G469" s="7">
        <v>8.1052157842442174</v>
      </c>
    </row>
    <row r="470" spans="1:7" x14ac:dyDescent="0.25">
      <c r="A470" s="5">
        <v>41863</v>
      </c>
      <c r="B470" s="7">
        <v>7.6941189471438104E-2</v>
      </c>
      <c r="C470" s="7">
        <v>0.38005103674673424</v>
      </c>
      <c r="D470" s="7">
        <v>1.0907457754086165</v>
      </c>
      <c r="E470" s="7">
        <v>23.796498443072416</v>
      </c>
      <c r="F470" s="7">
        <v>421.74736450092769</v>
      </c>
      <c r="G470" s="7">
        <v>8.1054239615769319</v>
      </c>
    </row>
    <row r="471" spans="1:7" x14ac:dyDescent="0.25">
      <c r="A471" s="5">
        <v>41864</v>
      </c>
      <c r="B471" s="7">
        <v>7.6142123452394822E-2</v>
      </c>
      <c r="C471" s="7">
        <v>0.37537447709225058</v>
      </c>
      <c r="D471" s="7">
        <v>1.0915718255513778</v>
      </c>
      <c r="E471" s="7">
        <v>23.696531303298251</v>
      </c>
      <c r="F471" s="7">
        <v>419.92377613661222</v>
      </c>
      <c r="G471" s="7">
        <v>8.105632226451462</v>
      </c>
    </row>
    <row r="472" spans="1:7" x14ac:dyDescent="0.25">
      <c r="A472" s="5">
        <v>41865</v>
      </c>
      <c r="B472" s="7">
        <v>7.5378684873526322E-2</v>
      </c>
      <c r="C472" s="7">
        <v>0.37070018268589205</v>
      </c>
      <c r="D472" s="7">
        <v>1.0924095878226994</v>
      </c>
      <c r="E472" s="7">
        <v>23.596624404769319</v>
      </c>
      <c r="F472" s="7">
        <v>418.05205340921771</v>
      </c>
      <c r="G472" s="7">
        <v>8.1058403658233971</v>
      </c>
    </row>
    <row r="473" spans="1:7" x14ac:dyDescent="0.25">
      <c r="A473" s="5">
        <v>41866</v>
      </c>
      <c r="B473" s="7">
        <v>7.4669967480033655E-2</v>
      </c>
      <c r="C473" s="7">
        <v>0.36602755562409928</v>
      </c>
      <c r="D473" s="7">
        <v>1.0932600524903224</v>
      </c>
      <c r="E473" s="7">
        <v>23.496632342924567</v>
      </c>
      <c r="F473" s="7">
        <v>416.12999082789662</v>
      </c>
      <c r="G473" s="7">
        <v>8.1060486826189067</v>
      </c>
    </row>
    <row r="474" spans="1:7" x14ac:dyDescent="0.25">
      <c r="A474" s="5">
        <v>41867</v>
      </c>
      <c r="B474" s="7">
        <v>7.4005202550138191E-2</v>
      </c>
      <c r="C474" s="7">
        <v>0.36135656780286451</v>
      </c>
      <c r="D474" s="7">
        <v>1.0941226375399917</v>
      </c>
      <c r="E474" s="7">
        <v>23.396709630847546</v>
      </c>
      <c r="F474" s="7">
        <v>414.16116622825274</v>
      </c>
      <c r="G474" s="7">
        <v>8.106256854935733</v>
      </c>
    </row>
    <row r="475" spans="1:7" x14ac:dyDescent="0.25">
      <c r="A475" s="5">
        <v>41868</v>
      </c>
      <c r="B475" s="7">
        <v>7.3389506576547095E-2</v>
      </c>
      <c r="C475" s="7">
        <v>0.3566869722171116</v>
      </c>
      <c r="D475" s="7">
        <v>1.0949977329908196</v>
      </c>
      <c r="E475" s="7">
        <v>23.296749894415555</v>
      </c>
      <c r="F475" s="7">
        <v>412.14408252991313</v>
      </c>
      <c r="G475" s="7">
        <v>8.1064651043866327</v>
      </c>
    </row>
    <row r="476" spans="1:7" x14ac:dyDescent="0.25">
      <c r="A476" s="5">
        <v>41869</v>
      </c>
      <c r="B476" s="7">
        <v>7.2818664255027782E-2</v>
      </c>
      <c r="C476" s="7">
        <v>0.35201800192294952</v>
      </c>
      <c r="D476" s="7">
        <v>1.0958849079648612</v>
      </c>
      <c r="E476" s="7">
        <v>23.196802411882164</v>
      </c>
      <c r="F476" s="7">
        <v>410.08034110364673</v>
      </c>
      <c r="G476" s="7">
        <v>8.1066733283085775</v>
      </c>
    </row>
    <row r="477" spans="1:7" x14ac:dyDescent="0.25">
      <c r="A477" s="5">
        <v>41870</v>
      </c>
      <c r="B477" s="7">
        <v>7.2331850410532125E-2</v>
      </c>
      <c r="C477" s="7">
        <v>0.34734829648895094</v>
      </c>
      <c r="D477" s="7">
        <v>1.0967403661569235</v>
      </c>
      <c r="E477" s="7">
        <v>23.096837585594038</v>
      </c>
      <c r="F477" s="7">
        <v>407.9699490083641</v>
      </c>
      <c r="G477" s="7">
        <v>8.1068815883633452</v>
      </c>
    </row>
    <row r="478" spans="1:7" x14ac:dyDescent="0.25">
      <c r="A478" s="5">
        <v>41871</v>
      </c>
      <c r="B478" s="7">
        <v>7.1992401049706944E-2</v>
      </c>
      <c r="C478" s="7">
        <v>0.34265669691717121</v>
      </c>
      <c r="D478" s="7">
        <v>1.0974983619698935</v>
      </c>
      <c r="E478" s="7">
        <v>22.996912696220534</v>
      </c>
      <c r="F478" s="7">
        <v>405.81478528192287</v>
      </c>
      <c r="G478" s="7">
        <v>8.1070897652162071</v>
      </c>
    </row>
    <row r="479" spans="1:7" x14ac:dyDescent="0.25">
      <c r="A479" s="5">
        <v>41872</v>
      </c>
      <c r="B479" s="7">
        <v>7.1649958693449076E-2</v>
      </c>
      <c r="C479" s="7">
        <v>0.33794188826574462</v>
      </c>
      <c r="D479" s="7">
        <v>1.0983501343649362</v>
      </c>
      <c r="E479" s="7">
        <v>22.896914827376897</v>
      </c>
      <c r="F479" s="7">
        <v>403.61302461350732</v>
      </c>
      <c r="G479" s="7">
        <v>8.1072980941096322</v>
      </c>
    </row>
    <row r="480" spans="1:7" x14ac:dyDescent="0.25">
      <c r="A480" s="5">
        <v>41873</v>
      </c>
      <c r="B480" s="7">
        <v>7.133118241319425E-2</v>
      </c>
      <c r="C480" s="7">
        <v>0.33322546053418051</v>
      </c>
      <c r="D480" s="7">
        <v>1.0992315046469907</v>
      </c>
      <c r="E480" s="7">
        <v>22.796991690368305</v>
      </c>
      <c r="F480" s="7">
        <v>401.36862088952222</v>
      </c>
      <c r="G480" s="7">
        <v>8.1075062673117326</v>
      </c>
    </row>
    <row r="481" spans="1:7" x14ac:dyDescent="0.25">
      <c r="A481" s="5">
        <v>41874</v>
      </c>
      <c r="B481" s="7">
        <v>7.1048912358776375E-2</v>
      </c>
      <c r="C481" s="7">
        <v>0.32851060286711559</v>
      </c>
      <c r="D481" s="7">
        <v>1.1001127742261274</v>
      </c>
      <c r="E481" s="7">
        <v>22.697006724933456</v>
      </c>
      <c r="F481" s="7">
        <v>399.0791707568485</v>
      </c>
      <c r="G481" s="7">
        <v>8.1077145693230559</v>
      </c>
    </row>
    <row r="482" spans="1:7" x14ac:dyDescent="0.25">
      <c r="A482" s="5">
        <v>41875</v>
      </c>
      <c r="B482" s="7">
        <v>7.0899615112629447E-2</v>
      </c>
      <c r="C482" s="7">
        <v>0.32377963736297155</v>
      </c>
      <c r="D482" s="7">
        <v>1.1008521130053586</v>
      </c>
      <c r="E482" s="7">
        <v>22.597080142498093</v>
      </c>
      <c r="F482" s="7">
        <v>396.74814521533443</v>
      </c>
      <c r="G482" s="7">
        <v>8.1079227497031301</v>
      </c>
    </row>
    <row r="483" spans="1:7" x14ac:dyDescent="0.25">
      <c r="A483" s="5">
        <v>41876</v>
      </c>
      <c r="B483" s="7">
        <v>7.0714948620193022E-2</v>
      </c>
      <c r="C483" s="7">
        <v>0.31903378326532822</v>
      </c>
      <c r="D483" s="7">
        <v>1.1016875456370372</v>
      </c>
      <c r="E483" s="7">
        <v>22.497090494648727</v>
      </c>
      <c r="F483" s="7">
        <v>394.37339391670344</v>
      </c>
      <c r="G483" s="7">
        <v>8.1081310614694804</v>
      </c>
    </row>
    <row r="484" spans="1:7" x14ac:dyDescent="0.25">
      <c r="A484" s="5">
        <v>41877</v>
      </c>
      <c r="B484" s="7">
        <v>7.0540834567796667E-2</v>
      </c>
      <c r="C484" s="7">
        <v>0.31430089863534794</v>
      </c>
      <c r="D484" s="7">
        <v>1.1025268267174664</v>
      </c>
      <c r="E484" s="7">
        <v>22.397153214948414</v>
      </c>
      <c r="F484" s="7">
        <v>391.95839670861415</v>
      </c>
      <c r="G484" s="7">
        <v>8.1083392641355232</v>
      </c>
    </row>
    <row r="485" spans="1:7" x14ac:dyDescent="0.25">
      <c r="A485" s="5">
        <v>41878</v>
      </c>
      <c r="B485" s="7">
        <v>7.0384942064230613E-2</v>
      </c>
      <c r="C485" s="7">
        <v>0.30957048358094208</v>
      </c>
      <c r="D485" s="7">
        <v>1.1033608735643041</v>
      </c>
      <c r="E485" s="7">
        <v>22.297166927834038</v>
      </c>
      <c r="F485" s="7">
        <v>389.501421834057</v>
      </c>
      <c r="G485" s="7">
        <v>8.1085475689003452</v>
      </c>
    </row>
    <row r="486" spans="1:7" x14ac:dyDescent="0.25">
      <c r="A486" s="5">
        <v>41879</v>
      </c>
      <c r="B486" s="7">
        <v>7.0246078792912045E-2</v>
      </c>
      <c r="C486" s="7">
        <v>0.30484051243766752</v>
      </c>
      <c r="D486" s="7">
        <v>1.1041953504827322</v>
      </c>
      <c r="E486" s="7">
        <v>22.197225962262383</v>
      </c>
      <c r="F486" s="7">
        <v>387.00555036612252</v>
      </c>
      <c r="G486" s="7">
        <v>8.1087557792452856</v>
      </c>
    </row>
    <row r="487" spans="1:7" x14ac:dyDescent="0.25">
      <c r="A487" s="5">
        <v>41880</v>
      </c>
      <c r="B487" s="7">
        <v>7.0104679073373047E-2</v>
      </c>
      <c r="C487" s="7">
        <v>0.30011113599550199</v>
      </c>
      <c r="D487" s="7">
        <v>1.1050252985058895</v>
      </c>
      <c r="E487" s="7">
        <v>22.09725694375884</v>
      </c>
      <c r="F487" s="7">
        <v>384.46970637480217</v>
      </c>
      <c r="G487" s="7">
        <v>8.108964048033835</v>
      </c>
    </row>
    <row r="488" spans="1:7" x14ac:dyDescent="0.25">
      <c r="A488" s="5">
        <v>41881</v>
      </c>
      <c r="B488" s="7">
        <v>6.997541771240369E-2</v>
      </c>
      <c r="C488" s="7">
        <v>0.29538171763344917</v>
      </c>
      <c r="D488" s="7">
        <v>1.1058570769066001</v>
      </c>
      <c r="E488" s="7">
        <v>21.997280707781101</v>
      </c>
      <c r="F488" s="7">
        <v>381.89517358204864</v>
      </c>
      <c r="G488" s="7">
        <v>8.1091723318587885</v>
      </c>
    </row>
    <row r="489" spans="1:7" x14ac:dyDescent="0.25">
      <c r="A489" s="5">
        <v>41882</v>
      </c>
      <c r="B489" s="7">
        <v>6.9852049444881534E-2</v>
      </c>
      <c r="C489" s="7">
        <v>0.29065257289312751</v>
      </c>
      <c r="D489" s="7">
        <v>1.1066902389673239</v>
      </c>
      <c r="E489" s="7">
        <v>21.897330971127669</v>
      </c>
      <c r="F489" s="7">
        <v>379.28362077098927</v>
      </c>
      <c r="G489" s="7">
        <v>8.1093805604768185</v>
      </c>
    </row>
    <row r="490" spans="1:7" x14ac:dyDescent="0.25">
      <c r="A490" s="5">
        <v>41883</v>
      </c>
      <c r="B490" s="7">
        <v>6.973781152244557E-2</v>
      </c>
      <c r="C490" s="7">
        <v>0.28592327988877381</v>
      </c>
      <c r="D490" s="7">
        <v>1.1075248947654894</v>
      </c>
      <c r="E490" s="7">
        <v>21.797353639931316</v>
      </c>
      <c r="F490" s="7">
        <v>376.63441960287616</v>
      </c>
      <c r="G490" s="7">
        <v>8.1095888465834758</v>
      </c>
    </row>
    <row r="491" spans="1:7" x14ac:dyDescent="0.25">
      <c r="A491" s="5">
        <v>41884</v>
      </c>
      <c r="B491" s="7">
        <v>6.9616993860784418E-2</v>
      </c>
      <c r="C491" s="7">
        <v>0.28119455929778381</v>
      </c>
      <c r="D491" s="7">
        <v>1.1083597886301657</v>
      </c>
      <c r="E491" s="7">
        <v>21.697420774245622</v>
      </c>
      <c r="F491" s="7">
        <v>373.95030703361789</v>
      </c>
      <c r="G491" s="7">
        <v>8.1097970400536532</v>
      </c>
    </row>
    <row r="492" spans="1:7" x14ac:dyDescent="0.25">
      <c r="A492" s="5">
        <v>41885</v>
      </c>
      <c r="B492" s="7">
        <v>6.9504248911571184E-2</v>
      </c>
      <c r="C492" s="7">
        <v>0.27646500241505406</v>
      </c>
      <c r="D492" s="7">
        <v>1.1091956435234729</v>
      </c>
      <c r="E492" s="7">
        <v>21.596127891191824</v>
      </c>
      <c r="F492" s="7">
        <v>371.22845665101636</v>
      </c>
      <c r="G492" s="7">
        <v>8.1100121003400254</v>
      </c>
    </row>
    <row r="493" spans="1:7" x14ac:dyDescent="0.25">
      <c r="A493" s="5">
        <v>41886</v>
      </c>
      <c r="B493" s="7">
        <v>6.9706183345914524E-2</v>
      </c>
      <c r="C493" s="7">
        <v>0.2758352631046091</v>
      </c>
      <c r="D493" s="7">
        <v>1.111520542382342</v>
      </c>
      <c r="E493" s="7">
        <v>21.44714239781322</v>
      </c>
      <c r="F493" s="7">
        <v>368.46994551210582</v>
      </c>
      <c r="G493" s="7">
        <v>8.1104776800068326</v>
      </c>
    </row>
    <row r="494" spans="1:7" x14ac:dyDescent="0.25">
      <c r="A494" s="5">
        <v>41887</v>
      </c>
      <c r="B494" s="7">
        <v>6.9829590310562739E-2</v>
      </c>
      <c r="C494" s="7">
        <v>0.27566725144655813</v>
      </c>
      <c r="D494" s="7">
        <v>1.1141768153338658</v>
      </c>
      <c r="E494" s="7">
        <v>21.298365316175058</v>
      </c>
      <c r="F494" s="7">
        <v>365.68166852598608</v>
      </c>
      <c r="G494" s="7">
        <v>8.1109426083869529</v>
      </c>
    </row>
    <row r="495" spans="1:7" x14ac:dyDescent="0.25">
      <c r="A495" s="5">
        <v>41888</v>
      </c>
      <c r="B495" s="7">
        <v>6.9921034013719352E-2</v>
      </c>
      <c r="C495" s="7">
        <v>0.27549726921348816</v>
      </c>
      <c r="D495" s="7">
        <v>1.1168296445115686</v>
      </c>
      <c r="E495" s="7">
        <v>21.149541998931838</v>
      </c>
      <c r="F495" s="7">
        <v>362.85973043527451</v>
      </c>
      <c r="G495" s="7">
        <v>8.111407681253338</v>
      </c>
    </row>
    <row r="496" spans="1:7" x14ac:dyDescent="0.25">
      <c r="A496" s="5">
        <v>41889</v>
      </c>
      <c r="B496" s="7">
        <v>6.9966543221337232E-2</v>
      </c>
      <c r="C496" s="7">
        <v>0.2753268906261444</v>
      </c>
      <c r="D496" s="7">
        <v>1.1194651989114648</v>
      </c>
      <c r="E496" s="7">
        <v>21.000808257767172</v>
      </c>
      <c r="F496" s="7">
        <v>360.00759286662907</v>
      </c>
      <c r="G496" s="7">
        <v>8.1118724741944757</v>
      </c>
    </row>
    <row r="497" spans="1:7" x14ac:dyDescent="0.25">
      <c r="A497" s="5">
        <v>41890</v>
      </c>
      <c r="B497" s="7">
        <v>6.9971622555891982E-2</v>
      </c>
      <c r="C497" s="7">
        <v>0.27515609803074564</v>
      </c>
      <c r="D497" s="7">
        <v>1.1220843750151963</v>
      </c>
      <c r="E497" s="7">
        <v>20.851938720535337</v>
      </c>
      <c r="F497" s="7">
        <v>357.12176614324517</v>
      </c>
      <c r="G497" s="7">
        <v>8.1123376914983272</v>
      </c>
    </row>
    <row r="498" spans="1:7" x14ac:dyDescent="0.25">
      <c r="A498" s="5">
        <v>41891</v>
      </c>
      <c r="B498" s="7">
        <v>6.9932268904152939E-2</v>
      </c>
      <c r="C498" s="7">
        <v>0.27498496859781979</v>
      </c>
      <c r="D498" s="7">
        <v>1.1246873979920662</v>
      </c>
      <c r="E498" s="7">
        <v>20.703263377378221</v>
      </c>
      <c r="F498" s="7">
        <v>354.20957411544447</v>
      </c>
      <c r="G498" s="7">
        <v>8.1128023019456919</v>
      </c>
    </row>
    <row r="499" spans="1:7" x14ac:dyDescent="0.25">
      <c r="A499" s="5">
        <v>41892</v>
      </c>
      <c r="B499" s="7">
        <v>6.9851646669661691E-2</v>
      </c>
      <c r="C499" s="7">
        <v>0.27481360111443964</v>
      </c>
      <c r="D499" s="7">
        <v>1.1272771551440603</v>
      </c>
      <c r="E499" s="7">
        <v>20.554318169330596</v>
      </c>
      <c r="F499" s="7">
        <v>351.26274910676329</v>
      </c>
      <c r="G499" s="7">
        <v>8.1132677557208428</v>
      </c>
    </row>
    <row r="500" spans="1:7" x14ac:dyDescent="0.25">
      <c r="A500" s="5">
        <v>41893</v>
      </c>
      <c r="B500" s="7">
        <v>6.9729429627939252E-2</v>
      </c>
      <c r="C500" s="7">
        <v>0.27464294972853598</v>
      </c>
      <c r="D500" s="7">
        <v>1.1298510360854117</v>
      </c>
      <c r="E500" s="7">
        <v>20.405711038672735</v>
      </c>
      <c r="F500" s="7">
        <v>348.29428891725297</v>
      </c>
      <c r="G500" s="7">
        <v>8.1137321530041486</v>
      </c>
    </row>
    <row r="501" spans="1:7" x14ac:dyDescent="0.25">
      <c r="A501" s="5">
        <v>41894</v>
      </c>
      <c r="B501" s="7">
        <v>6.9574533776545211E-2</v>
      </c>
      <c r="C501" s="7">
        <v>0.27448428145480519</v>
      </c>
      <c r="D501" s="7">
        <v>1.1324097212126589</v>
      </c>
      <c r="E501" s="7">
        <v>20.256725405300106</v>
      </c>
      <c r="F501" s="7">
        <v>345.29071121650554</v>
      </c>
      <c r="G501" s="7">
        <v>8.1141977331084369</v>
      </c>
    </row>
    <row r="502" spans="1:7" x14ac:dyDescent="0.25">
      <c r="A502" s="5">
        <v>41895</v>
      </c>
      <c r="B502" s="7">
        <v>6.9387461049845459E-2</v>
      </c>
      <c r="C502" s="7">
        <v>0.2743283901439118</v>
      </c>
      <c r="D502" s="7">
        <v>1.1349528097266919</v>
      </c>
      <c r="E502" s="7">
        <v>20.108155269843401</v>
      </c>
      <c r="F502" s="7">
        <v>342.26901239990184</v>
      </c>
      <c r="G502" s="7">
        <v>8.1146620147817394</v>
      </c>
    </row>
    <row r="503" spans="1:7" x14ac:dyDescent="0.25">
      <c r="A503" s="5">
        <v>41896</v>
      </c>
      <c r="B503" s="7">
        <v>6.9167401124482303E-2</v>
      </c>
      <c r="C503" s="7">
        <v>0.27417272700024964</v>
      </c>
      <c r="D503" s="7">
        <v>1.1374852168920164</v>
      </c>
      <c r="E503" s="7">
        <v>19.958227561982781</v>
      </c>
      <c r="F503" s="7">
        <v>339.19366919677367</v>
      </c>
      <c r="G503" s="7">
        <v>8.1151305388688026</v>
      </c>
    </row>
    <row r="504" spans="1:7" x14ac:dyDescent="0.25">
      <c r="A504" s="5">
        <v>41897</v>
      </c>
      <c r="B504" s="7">
        <v>6.8910646131200612E-2</v>
      </c>
      <c r="C504" s="7">
        <v>0.2740175774403571</v>
      </c>
      <c r="D504" s="7">
        <v>1.1399985808487394</v>
      </c>
      <c r="E504" s="7">
        <v>19.811926995411103</v>
      </c>
      <c r="F504" s="7">
        <v>336.168803818556</v>
      </c>
      <c r="G504" s="7">
        <v>8.1155877281393405</v>
      </c>
    </row>
    <row r="505" spans="1:7" x14ac:dyDescent="0.25">
      <c r="A505" s="5">
        <v>41898</v>
      </c>
      <c r="B505" s="7">
        <v>6.8625005037214235E-2</v>
      </c>
      <c r="C505" s="7">
        <v>0.27386293020129154</v>
      </c>
      <c r="D505" s="7">
        <v>1.1425530784931648</v>
      </c>
      <c r="E505" s="7">
        <v>19.658089313320385</v>
      </c>
      <c r="F505" s="7">
        <v>332.96273999785973</v>
      </c>
      <c r="G505" s="7">
        <v>8.1160684708958737</v>
      </c>
    </row>
    <row r="506" spans="1:7" x14ac:dyDescent="0.25">
      <c r="A506" s="5">
        <v>41899</v>
      </c>
      <c r="B506" s="7">
        <v>6.8313818266572707E-2</v>
      </c>
      <c r="C506" s="7">
        <v>0.27370998304949301</v>
      </c>
      <c r="D506" s="7">
        <v>1.1450449632056545</v>
      </c>
      <c r="E506" s="7">
        <v>19.514642079330461</v>
      </c>
      <c r="F506" s="7">
        <v>329.95193424653593</v>
      </c>
      <c r="G506" s="7">
        <v>8.1165167435020926</v>
      </c>
    </row>
    <row r="507" spans="1:7" x14ac:dyDescent="0.25">
      <c r="A507" s="5">
        <v>41900</v>
      </c>
      <c r="B507" s="7">
        <v>6.7968694274740921E-2</v>
      </c>
      <c r="C507" s="7">
        <v>0.27355750772019516</v>
      </c>
      <c r="D507" s="7">
        <v>1.1475840504346249</v>
      </c>
      <c r="E507" s="7">
        <v>19.366475105342499</v>
      </c>
      <c r="F507" s="7">
        <v>326.82034997713305</v>
      </c>
      <c r="G507" s="7">
        <v>8.1169797652958042</v>
      </c>
    </row>
    <row r="508" spans="1:7" x14ac:dyDescent="0.25">
      <c r="A508" s="5">
        <v>41901</v>
      </c>
      <c r="B508" s="7">
        <v>6.7613897120426855E-2</v>
      </c>
      <c r="C508" s="7">
        <v>0.27340668128028711</v>
      </c>
      <c r="D508" s="7">
        <v>1.150057489145957</v>
      </c>
      <c r="E508" s="7">
        <v>19.216505600442723</v>
      </c>
      <c r="F508" s="7">
        <v>323.62939487546458</v>
      </c>
      <c r="G508" s="7">
        <v>8.1174484199986168</v>
      </c>
    </row>
    <row r="509" spans="1:7" x14ac:dyDescent="0.25">
      <c r="A509" s="5">
        <v>41902</v>
      </c>
      <c r="B509" s="7">
        <v>6.7226344860798148E-2</v>
      </c>
      <c r="C509" s="7">
        <v>0.27325758313033005</v>
      </c>
      <c r="D509" s="7">
        <v>1.1526148110814045</v>
      </c>
      <c r="E509" s="7">
        <v>19.06386564180179</v>
      </c>
      <c r="F509" s="7">
        <v>320.36063577919884</v>
      </c>
      <c r="G509" s="7">
        <v>8.1179254198693691</v>
      </c>
    </row>
    <row r="510" spans="1:7" x14ac:dyDescent="0.25">
      <c r="A510" s="5">
        <v>41903</v>
      </c>
      <c r="B510" s="7">
        <v>6.682619833738758E-2</v>
      </c>
      <c r="C510" s="7">
        <v>0.27310987338048237</v>
      </c>
      <c r="D510" s="7">
        <v>1.1551133360835202</v>
      </c>
      <c r="E510" s="7">
        <v>18.919825564349221</v>
      </c>
      <c r="F510" s="7">
        <v>317.25819901336013</v>
      </c>
      <c r="G510" s="7">
        <v>8.1183755451114088</v>
      </c>
    </row>
    <row r="511" spans="1:7" x14ac:dyDescent="0.25">
      <c r="A511" s="5">
        <v>41904</v>
      </c>
      <c r="B511" s="7">
        <v>6.6412461640841677E-2</v>
      </c>
      <c r="C511" s="7">
        <v>0.27296326134458315</v>
      </c>
      <c r="D511" s="7">
        <v>1.1576390445295426</v>
      </c>
      <c r="E511" s="7">
        <v>18.770143825104892</v>
      </c>
      <c r="F511" s="7">
        <v>314.01600341363235</v>
      </c>
      <c r="G511" s="7">
        <v>8.1188433005465477</v>
      </c>
    </row>
    <row r="512" spans="1:7" x14ac:dyDescent="0.25">
      <c r="A512" s="5">
        <v>41905</v>
      </c>
      <c r="B512" s="7">
        <v>6.6006776871728873E-2</v>
      </c>
      <c r="C512" s="7">
        <v>0.27282950344214491</v>
      </c>
      <c r="D512" s="7">
        <v>1.1600755606470592</v>
      </c>
      <c r="E512" s="7">
        <v>18.622646563671811</v>
      </c>
      <c r="F512" s="7">
        <v>310.80435718325344</v>
      </c>
      <c r="G512" s="7">
        <v>8.1193042294885256</v>
      </c>
    </row>
    <row r="513" spans="1:7" x14ac:dyDescent="0.25">
      <c r="A513" s="5">
        <v>41906</v>
      </c>
      <c r="B513" s="7">
        <v>6.5613750404285326E-2</v>
      </c>
      <c r="C513" s="7">
        <v>0.27270968681442154</v>
      </c>
      <c r="D513" s="7">
        <v>1.1624715249615527</v>
      </c>
      <c r="E513" s="7">
        <v>18.472073228314496</v>
      </c>
      <c r="F513" s="7">
        <v>307.50928454155638</v>
      </c>
      <c r="G513" s="7">
        <v>8.1197747711615182</v>
      </c>
    </row>
    <row r="514" spans="1:7" x14ac:dyDescent="0.25">
      <c r="A514" s="5">
        <v>41907</v>
      </c>
      <c r="B514" s="7">
        <v>6.5195997915886886E-2</v>
      </c>
      <c r="C514" s="7">
        <v>0.2725937539676449</v>
      </c>
      <c r="D514" s="7">
        <v>1.1649137230843583</v>
      </c>
      <c r="E514" s="7">
        <v>18.32502965755317</v>
      </c>
      <c r="F514" s="7">
        <v>304.27672078155564</v>
      </c>
      <c r="G514" s="7">
        <v>8.1202342823201459</v>
      </c>
    </row>
    <row r="515" spans="1:7" x14ac:dyDescent="0.25">
      <c r="A515" s="5">
        <v>41908</v>
      </c>
      <c r="B515" s="7">
        <v>6.4757818476070775E-2</v>
      </c>
      <c r="C515" s="7">
        <v>0.27248108757012929</v>
      </c>
      <c r="D515" s="7">
        <v>1.1673310115084736</v>
      </c>
      <c r="E515" s="7">
        <v>18.174324380243633</v>
      </c>
      <c r="F515" s="7">
        <v>300.94922268637833</v>
      </c>
      <c r="G515" s="7">
        <v>8.1207052363117374</v>
      </c>
    </row>
    <row r="516" spans="1:7" x14ac:dyDescent="0.25">
      <c r="A516" s="5">
        <v>41909</v>
      </c>
      <c r="B516" s="7">
        <v>6.43137344869293E-2</v>
      </c>
      <c r="C516" s="7">
        <v>0.27237238715388357</v>
      </c>
      <c r="D516" s="7">
        <v>1.169743638920048</v>
      </c>
      <c r="E516" s="7">
        <v>18.026894225190439</v>
      </c>
      <c r="F516" s="7">
        <v>297.68118845251604</v>
      </c>
      <c r="G516" s="7">
        <v>8.1211659555462798</v>
      </c>
    </row>
    <row r="517" spans="1:7" x14ac:dyDescent="0.25">
      <c r="A517" s="5">
        <v>41910</v>
      </c>
      <c r="B517" s="7">
        <v>6.3862676998089729E-2</v>
      </c>
      <c r="C517" s="7">
        <v>0.27226798916559336</v>
      </c>
      <c r="D517" s="7">
        <v>1.1721463092129907</v>
      </c>
      <c r="E517" s="7">
        <v>17.876069389841366</v>
      </c>
      <c r="F517" s="7">
        <v>294.32551055263673</v>
      </c>
      <c r="G517" s="7">
        <v>8.1216372831567458</v>
      </c>
    </row>
    <row r="518" spans="1:7" x14ac:dyDescent="0.25">
      <c r="A518" s="5">
        <v>41911</v>
      </c>
      <c r="B518" s="7">
        <v>6.3406651009796131E-2</v>
      </c>
      <c r="C518" s="7">
        <v>0.2721682423373078</v>
      </c>
      <c r="D518" s="7">
        <v>1.1745998452327842</v>
      </c>
      <c r="E518" s="7">
        <v>17.727656856095852</v>
      </c>
      <c r="F518" s="7">
        <v>291.01249525617447</v>
      </c>
      <c r="G518" s="7">
        <v>8.1221010723247016</v>
      </c>
    </row>
    <row r="519" spans="1:7" x14ac:dyDescent="0.25">
      <c r="A519" s="5">
        <v>41912</v>
      </c>
      <c r="B519" s="7">
        <v>6.2935507142765842E-2</v>
      </c>
      <c r="C519" s="7">
        <v>0.27207280783831977</v>
      </c>
      <c r="D519" s="7">
        <v>1.1770940917832058</v>
      </c>
      <c r="E519" s="7">
        <v>17.58054959337866</v>
      </c>
      <c r="F519" s="7">
        <v>287.71878244932469</v>
      </c>
      <c r="G519" s="7">
        <v>8.1225607825206918</v>
      </c>
    </row>
    <row r="520" spans="1:7" x14ac:dyDescent="0.25">
      <c r="A520" s="5">
        <v>41913</v>
      </c>
      <c r="B520" s="7">
        <v>6.2472887748009298E-2</v>
      </c>
      <c r="C520" s="7">
        <v>0.27198270896258753</v>
      </c>
      <c r="D520" s="7">
        <v>1.1795827864369963</v>
      </c>
      <c r="E520" s="7">
        <v>17.431918149749574</v>
      </c>
      <c r="F520" s="7">
        <v>284.38191496240171</v>
      </c>
      <c r="G520" s="7">
        <v>8.1230252557820304</v>
      </c>
    </row>
    <row r="521" spans="1:7" x14ac:dyDescent="0.25">
      <c r="A521" s="5">
        <v>41914</v>
      </c>
      <c r="B521" s="7">
        <v>6.1997889634203794E-2</v>
      </c>
      <c r="C521" s="7">
        <v>0.27189838325525617</v>
      </c>
      <c r="D521" s="7">
        <v>1.182035270458285</v>
      </c>
      <c r="E521" s="7">
        <v>17.283178067652965</v>
      </c>
      <c r="F521" s="7">
        <v>281.03458213478967</v>
      </c>
      <c r="G521" s="7">
        <v>8.1234900685385831</v>
      </c>
    </row>
    <row r="522" spans="1:7" x14ac:dyDescent="0.25">
      <c r="A522" s="5">
        <v>41915</v>
      </c>
      <c r="B522" s="7">
        <v>6.1538010051596072E-2</v>
      </c>
      <c r="C522" s="7">
        <v>0.27182379233804355</v>
      </c>
      <c r="D522" s="7">
        <v>1.1844750401224489</v>
      </c>
      <c r="E522" s="7">
        <v>17.133306407277626</v>
      </c>
      <c r="F522" s="7">
        <v>277.65467676807134</v>
      </c>
      <c r="G522" s="7">
        <v>8.1239584174772581</v>
      </c>
    </row>
    <row r="523" spans="1:7" x14ac:dyDescent="0.25">
      <c r="A523" s="5">
        <v>41916</v>
      </c>
      <c r="B523" s="7">
        <v>6.1086178012280126E-2</v>
      </c>
      <c r="C523" s="7">
        <v>0.27175805405275039</v>
      </c>
      <c r="D523" s="7">
        <v>1.1869634068965882</v>
      </c>
      <c r="E523" s="7">
        <v>16.985486384287348</v>
      </c>
      <c r="F523" s="7">
        <v>274.31512702458201</v>
      </c>
      <c r="G523" s="7">
        <v>8.1244203550491019</v>
      </c>
    </row>
    <row r="524" spans="1:7" x14ac:dyDescent="0.25">
      <c r="A524" s="5">
        <v>41917</v>
      </c>
      <c r="B524" s="7">
        <v>6.0640948494570468E-2</v>
      </c>
      <c r="C524" s="7">
        <v>0.27170074752331969</v>
      </c>
      <c r="D524" s="7">
        <v>1.1894985105564175</v>
      </c>
      <c r="E524" s="7">
        <v>16.837018953616795</v>
      </c>
      <c r="F524" s="7">
        <v>270.95600354460419</v>
      </c>
      <c r="G524" s="7">
        <v>8.1248843157699486</v>
      </c>
    </row>
    <row r="525" spans="1:7" x14ac:dyDescent="0.25">
      <c r="A525" s="5">
        <v>41918</v>
      </c>
      <c r="B525" s="7">
        <v>6.0211229324229551E-2</v>
      </c>
      <c r="C525" s="7">
        <v>0.27165350675995253</v>
      </c>
      <c r="D525" s="7">
        <v>1.1919885997770385</v>
      </c>
      <c r="E525" s="7">
        <v>16.687278839422731</v>
      </c>
      <c r="F525" s="7">
        <v>267.56409703705617</v>
      </c>
      <c r="G525" s="7">
        <v>8.1253522536268061</v>
      </c>
    </row>
    <row r="526" spans="1:7" x14ac:dyDescent="0.25">
      <c r="A526" s="5">
        <v>41919</v>
      </c>
      <c r="B526" s="7">
        <v>5.980982951910175E-2</v>
      </c>
      <c r="C526" s="7">
        <v>0.27161842593144753</v>
      </c>
      <c r="D526" s="7">
        <v>1.1944965448385432</v>
      </c>
      <c r="E526" s="7">
        <v>16.539278789360598</v>
      </c>
      <c r="F526" s="7">
        <v>264.20871989401985</v>
      </c>
      <c r="G526" s="7">
        <v>8.1258147537832475</v>
      </c>
    </row>
    <row r="527" spans="1:7" x14ac:dyDescent="0.25">
      <c r="A527" s="5">
        <v>41920</v>
      </c>
      <c r="B527" s="7">
        <v>5.9423448976449654E-2</v>
      </c>
      <c r="C527" s="7">
        <v>0.27159815720264519</v>
      </c>
      <c r="D527" s="7">
        <v>1.1970757339699212</v>
      </c>
      <c r="E527" s="7">
        <v>16.390293921243266</v>
      </c>
      <c r="F527" s="7">
        <v>260.82912153640081</v>
      </c>
      <c r="G527" s="7">
        <v>8.1262803314961154</v>
      </c>
    </row>
    <row r="528" spans="1:7" x14ac:dyDescent="0.25">
      <c r="A528" s="5">
        <v>41921</v>
      </c>
      <c r="B528" s="7">
        <v>5.9098584084876546E-2</v>
      </c>
      <c r="C528" s="7">
        <v>0.27159984863657421</v>
      </c>
      <c r="D528" s="7">
        <v>1.1995017166048698</v>
      </c>
      <c r="E528" s="7">
        <v>16.241706348893363</v>
      </c>
      <c r="F528" s="7">
        <v>257.45767489424867</v>
      </c>
      <c r="G528" s="7">
        <v>8.1267446676597093</v>
      </c>
    </row>
    <row r="529" spans="1:7" x14ac:dyDescent="0.25">
      <c r="A529" s="5">
        <v>41922</v>
      </c>
      <c r="B529" s="7">
        <v>5.8871370451793553E-2</v>
      </c>
      <c r="C529" s="7">
        <v>0.27163560057057418</v>
      </c>
      <c r="D529" s="7">
        <v>1.2021552654173722</v>
      </c>
      <c r="E529" s="7">
        <v>16.092816962509655</v>
      </c>
      <c r="F529" s="7">
        <v>254.07954577555063</v>
      </c>
      <c r="G529" s="7">
        <v>8.1272099469921599</v>
      </c>
    </row>
    <row r="530" spans="1:7" x14ac:dyDescent="0.25">
      <c r="A530" s="5">
        <v>41923</v>
      </c>
      <c r="B530" s="7">
        <v>5.8672550040330708E-2</v>
      </c>
      <c r="C530" s="7">
        <v>0.27165159449836163</v>
      </c>
      <c r="D530" s="7">
        <v>1.2039358689240571</v>
      </c>
      <c r="E530" s="7">
        <v>15.940922170201706</v>
      </c>
      <c r="F530" s="7">
        <v>250.63449175663462</v>
      </c>
      <c r="G530" s="7">
        <v>8.1276846182181206</v>
      </c>
    </row>
    <row r="531" spans="1:7" x14ac:dyDescent="0.25">
      <c r="A531" s="5">
        <v>41924</v>
      </c>
      <c r="B531" s="7">
        <v>5.8138905725699942E-2</v>
      </c>
      <c r="C531" s="7">
        <v>0.27149878758534163</v>
      </c>
      <c r="D531" s="7">
        <v>1.2064768836800916</v>
      </c>
      <c r="E531" s="7">
        <v>15.786127467888276</v>
      </c>
      <c r="F531" s="7">
        <v>247.12612786363758</v>
      </c>
      <c r="G531" s="7">
        <v>8.1281683516628505</v>
      </c>
    </row>
    <row r="532" spans="1:7" x14ac:dyDescent="0.25">
      <c r="A532" s="5">
        <v>41925</v>
      </c>
      <c r="B532" s="7">
        <v>5.7516358998432229E-2</v>
      </c>
      <c r="C532" s="7">
        <v>0.27131760963286478</v>
      </c>
      <c r="D532" s="7">
        <v>1.208896706911468</v>
      </c>
      <c r="E532" s="7">
        <v>15.640681872430777</v>
      </c>
      <c r="F532" s="7">
        <v>243.83281096622486</v>
      </c>
      <c r="G532" s="7">
        <v>8.1286228691486535</v>
      </c>
    </row>
    <row r="533" spans="1:7" x14ac:dyDescent="0.25">
      <c r="A533" s="5">
        <v>41926</v>
      </c>
      <c r="B533" s="7">
        <v>5.6898698357447562E-2</v>
      </c>
      <c r="C533" s="7">
        <v>0.27113591714317892</v>
      </c>
      <c r="D533" s="7">
        <v>1.2112859148480766</v>
      </c>
      <c r="E533" s="7">
        <v>15.491403341595472</v>
      </c>
      <c r="F533" s="7">
        <v>240.45704456407583</v>
      </c>
      <c r="G533" s="7">
        <v>8.1290893645575153</v>
      </c>
    </row>
    <row r="534" spans="1:7" x14ac:dyDescent="0.25">
      <c r="A534" s="5">
        <v>41927</v>
      </c>
      <c r="B534" s="7">
        <v>5.6282077292042952E-2</v>
      </c>
      <c r="C534" s="7">
        <v>0.27095495099034422</v>
      </c>
      <c r="D534" s="7">
        <v>1.2136660782128206</v>
      </c>
      <c r="E534" s="7">
        <v>15.343808215906364</v>
      </c>
      <c r="F534" s="7">
        <v>237.1245957437221</v>
      </c>
      <c r="G534" s="7">
        <v>8.1295505993252934</v>
      </c>
    </row>
    <row r="535" spans="1:7" x14ac:dyDescent="0.25">
      <c r="A535" s="5">
        <v>41928</v>
      </c>
      <c r="B535" s="7">
        <v>5.5669440944039049E-2</v>
      </c>
      <c r="C535" s="7">
        <v>0.27077395350896272</v>
      </c>
      <c r="D535" s="7">
        <v>1.2160617016113324</v>
      </c>
      <c r="E535" s="7">
        <v>15.193981746873218</v>
      </c>
      <c r="F535" s="7">
        <v>233.74398694326894</v>
      </c>
      <c r="G535" s="7">
        <v>8.1300000000000008</v>
      </c>
    </row>
    <row r="536" spans="1:7" x14ac:dyDescent="0.25">
      <c r="A536" s="5">
        <v>41929</v>
      </c>
      <c r="B536" s="7">
        <v>5.508950810427702E-2</v>
      </c>
      <c r="C536" s="7">
        <v>0.27074264693242867</v>
      </c>
      <c r="D536" s="7">
        <v>1.2183153946725349</v>
      </c>
      <c r="E536" s="7">
        <v>15.049957281204323</v>
      </c>
      <c r="F536" s="7">
        <v>230.40436306034735</v>
      </c>
      <c r="G536" s="7">
        <v>8.1300000000000008</v>
      </c>
    </row>
    <row r="537" spans="1:7" x14ac:dyDescent="0.25">
      <c r="A537" s="5">
        <v>41930</v>
      </c>
      <c r="B537" s="7">
        <v>5.4552833069766674E-2</v>
      </c>
      <c r="C537" s="7">
        <v>0.27072968302321188</v>
      </c>
      <c r="D537" s="7">
        <v>1.2206656022013331</v>
      </c>
      <c r="E537" s="7">
        <v>14.905919691030391</v>
      </c>
      <c r="F537" s="7">
        <v>227.07280477811989</v>
      </c>
      <c r="G537" s="7">
        <v>8.1300000000000008</v>
      </c>
    </row>
    <row r="538" spans="1:7" x14ac:dyDescent="0.25">
      <c r="A538" s="5">
        <v>41931</v>
      </c>
      <c r="B538" s="7">
        <v>5.4046358344324238E-2</v>
      </c>
      <c r="C538" s="7">
        <v>0.27071738633323844</v>
      </c>
      <c r="D538" s="7">
        <v>1.2230885360964812</v>
      </c>
      <c r="E538" s="7">
        <v>14.762326396250728</v>
      </c>
      <c r="F538" s="7">
        <v>223.76084382419523</v>
      </c>
      <c r="G538" s="7">
        <v>8.1300000000000008</v>
      </c>
    </row>
    <row r="539" spans="1:7" x14ac:dyDescent="0.25">
      <c r="A539" s="5">
        <v>41932</v>
      </c>
      <c r="B539" s="7">
        <v>5.3574808547104433E-2</v>
      </c>
      <c r="C539" s="7">
        <v>0.27070563006628451</v>
      </c>
      <c r="D539" s="7">
        <v>1.225514718524191</v>
      </c>
      <c r="E539" s="7">
        <v>14.61814302134831</v>
      </c>
      <c r="F539" s="7">
        <v>220.44567881318142</v>
      </c>
      <c r="G539" s="7">
        <v>8.1300000000000008</v>
      </c>
    </row>
    <row r="540" spans="1:7" x14ac:dyDescent="0.25">
      <c r="A540" s="5">
        <v>41933</v>
      </c>
      <c r="B540" s="7">
        <v>5.3130938587103708E-2</v>
      </c>
      <c r="C540" s="7">
        <v>0.27069433976812868</v>
      </c>
      <c r="D540" s="7">
        <v>1.2279585989933073</v>
      </c>
      <c r="E540" s="7">
        <v>14.47387202627862</v>
      </c>
      <c r="F540" s="7">
        <v>217.13992865759286</v>
      </c>
      <c r="G540" s="7">
        <v>8.1300000000000008</v>
      </c>
    </row>
    <row r="541" spans="1:7" x14ac:dyDescent="0.25">
      <c r="A541" s="5">
        <v>41934</v>
      </c>
      <c r="B541" s="7">
        <v>5.2704082252742569E-2</v>
      </c>
      <c r="C541" s="7">
        <v>0.27068362170192078</v>
      </c>
      <c r="D541" s="7">
        <v>1.2304212967332955</v>
      </c>
      <c r="E541" s="7">
        <v>14.32964308841</v>
      </c>
      <c r="F541" s="7">
        <v>213.84757060417908</v>
      </c>
      <c r="G541" s="7">
        <v>8.1300000000000008</v>
      </c>
    </row>
    <row r="542" spans="1:7" x14ac:dyDescent="0.25">
      <c r="A542" s="5">
        <v>41935</v>
      </c>
      <c r="B542" s="7">
        <v>5.2311413157008053E-2</v>
      </c>
      <c r="C542" s="7">
        <v>0.27067323941366567</v>
      </c>
      <c r="D542" s="7">
        <v>1.2329031890697024</v>
      </c>
      <c r="E542" s="7">
        <v>14.185379387412885</v>
      </c>
      <c r="F542" s="7">
        <v>210.56785540585457</v>
      </c>
      <c r="G542" s="7">
        <v>8.1300000000000008</v>
      </c>
    </row>
    <row r="543" spans="1:7" x14ac:dyDescent="0.25">
      <c r="A543" s="5">
        <v>41936</v>
      </c>
      <c r="B543" s="7">
        <v>5.1927259699837316E-2</v>
      </c>
      <c r="C543" s="7">
        <v>0.27066337857536948</v>
      </c>
      <c r="D543" s="7">
        <v>1.2354040532261896</v>
      </c>
      <c r="E543" s="7">
        <v>14.04112822632934</v>
      </c>
      <c r="F543" s="7">
        <v>207.30285735821954</v>
      </c>
      <c r="G543" s="7">
        <v>8.1300000000000008</v>
      </c>
    </row>
    <row r="544" spans="1:7" x14ac:dyDescent="0.25">
      <c r="A544" s="5">
        <v>41937</v>
      </c>
      <c r="B544" s="7">
        <v>5.1571734640443644E-2</v>
      </c>
      <c r="C544" s="7">
        <v>0.27065380715522519</v>
      </c>
      <c r="D544" s="7">
        <v>1.2379228426305307</v>
      </c>
      <c r="E544" s="7">
        <v>13.896861096695016</v>
      </c>
      <c r="F544" s="7">
        <v>204.05292684313963</v>
      </c>
      <c r="G544" s="7">
        <v>8.1300000000000008</v>
      </c>
    </row>
    <row r="545" spans="1:7" x14ac:dyDescent="0.25">
      <c r="A545" s="5">
        <v>41938</v>
      </c>
      <c r="B545" s="7">
        <v>5.1228735264200215E-2</v>
      </c>
      <c r="C545" s="7">
        <v>0.27064466793531694</v>
      </c>
      <c r="D545" s="7">
        <v>1.2404598179200921</v>
      </c>
      <c r="E545" s="7">
        <v>13.752601044382116</v>
      </c>
      <c r="F545" s="7">
        <v>200.81957224470506</v>
      </c>
      <c r="G545" s="7">
        <v>8.1300000000000008</v>
      </c>
    </row>
    <row r="546" spans="1:7" x14ac:dyDescent="0.25">
      <c r="A546" s="5">
        <v>41939</v>
      </c>
      <c r="B546" s="7">
        <v>5.089732084343053E-2</v>
      </c>
      <c r="C546" s="7">
        <v>0.2706359825715639</v>
      </c>
      <c r="D546" s="7">
        <v>1.2430145468814147</v>
      </c>
      <c r="E546" s="7">
        <v>13.608326338883762</v>
      </c>
      <c r="F546" s="7">
        <v>197.60329322135973</v>
      </c>
      <c r="G546" s="7">
        <v>8.1300000000000008</v>
      </c>
    </row>
    <row r="547" spans="1:7" x14ac:dyDescent="0.25">
      <c r="A547" s="5">
        <v>41940</v>
      </c>
      <c r="B547" s="7">
        <v>5.058919422861155E-2</v>
      </c>
      <c r="C547" s="7">
        <v>0.27062742116090166</v>
      </c>
      <c r="D547" s="7">
        <v>1.2455863028373046</v>
      </c>
      <c r="E547" s="7">
        <v>13.464064739885295</v>
      </c>
      <c r="F547" s="7">
        <v>194.40568601540485</v>
      </c>
      <c r="G547" s="7">
        <v>8.1300000000000008</v>
      </c>
    </row>
    <row r="548" spans="1:7" x14ac:dyDescent="0.25">
      <c r="A548" s="5">
        <v>41941</v>
      </c>
      <c r="B548" s="7">
        <v>5.029224048502947E-2</v>
      </c>
      <c r="C548" s="7">
        <v>0.2706193336968597</v>
      </c>
      <c r="D548" s="7">
        <v>1.2481751917113313</v>
      </c>
      <c r="E548" s="7">
        <v>13.319781244007077</v>
      </c>
      <c r="F548" s="7">
        <v>191.22695208763284</v>
      </c>
      <c r="G548" s="7">
        <v>8.1300000000000008</v>
      </c>
    </row>
    <row r="549" spans="1:7" x14ac:dyDescent="0.25">
      <c r="A549" s="5">
        <v>41942</v>
      </c>
      <c r="B549" s="7">
        <v>5.0001748142405524E-2</v>
      </c>
      <c r="C549" s="7">
        <v>0.27061163178095221</v>
      </c>
      <c r="D549" s="7">
        <v>1.2507810200875444</v>
      </c>
      <c r="E549" s="7">
        <v>13.175519457732214</v>
      </c>
      <c r="F549" s="7">
        <v>188.0690166391494</v>
      </c>
      <c r="G549" s="7">
        <v>8.1300000000000008</v>
      </c>
    </row>
    <row r="550" spans="1:7" x14ac:dyDescent="0.25">
      <c r="A550" s="5">
        <v>41943</v>
      </c>
      <c r="B550" s="7">
        <v>4.9734756644998983E-2</v>
      </c>
      <c r="C550" s="7">
        <v>0.27060403861043475</v>
      </c>
      <c r="D550" s="7">
        <v>1.2534029614983671</v>
      </c>
      <c r="E550" s="7">
        <v>13.03122778419986</v>
      </c>
      <c r="F550" s="7">
        <v>184.93171698212777</v>
      </c>
      <c r="G550" s="7">
        <v>8.1300000000000008</v>
      </c>
    </row>
    <row r="551" spans="1:7" x14ac:dyDescent="0.25">
      <c r="A551" s="5">
        <v>41944</v>
      </c>
      <c r="B551" s="7">
        <v>4.9475158355404864E-2</v>
      </c>
      <c r="C551" s="7">
        <v>0.27059687340313626</v>
      </c>
      <c r="D551" s="7">
        <v>1.2560415173987347</v>
      </c>
      <c r="E551" s="7">
        <v>12.886971385513128</v>
      </c>
      <c r="F551" s="7">
        <v>181.81741864127045</v>
      </c>
      <c r="G551" s="7">
        <v>8.1300000000000008</v>
      </c>
    </row>
    <row r="552" spans="1:7" x14ac:dyDescent="0.25">
      <c r="A552" s="5">
        <v>41945</v>
      </c>
      <c r="B552" s="7">
        <v>4.9217726562613563E-2</v>
      </c>
      <c r="C552" s="7">
        <v>0.27059005561096922</v>
      </c>
      <c r="D552" s="7">
        <v>1.2586959819158778</v>
      </c>
      <c r="E552" s="7">
        <v>12.742661838061322</v>
      </c>
      <c r="F552" s="7">
        <v>178.72517197182501</v>
      </c>
      <c r="G552" s="7">
        <v>8.1300000000000008</v>
      </c>
    </row>
    <row r="553" spans="1:7" x14ac:dyDescent="0.25">
      <c r="A553" s="5">
        <v>41946</v>
      </c>
      <c r="B553" s="7">
        <v>4.8983121900670799E-2</v>
      </c>
      <c r="C553" s="7">
        <v>0.27058334211486446</v>
      </c>
      <c r="D553" s="7">
        <v>1.2613665733340287</v>
      </c>
      <c r="E553" s="7">
        <v>12.598427716342414</v>
      </c>
      <c r="F553" s="7">
        <v>175.65865710582122</v>
      </c>
      <c r="G553" s="7">
        <v>8.1300000000000008</v>
      </c>
    </row>
    <row r="554" spans="1:7" x14ac:dyDescent="0.25">
      <c r="A554" s="5">
        <v>41947</v>
      </c>
      <c r="B554" s="7">
        <v>4.875536315118012E-2</v>
      </c>
      <c r="C554" s="7">
        <v>0.27057701887965629</v>
      </c>
      <c r="D554" s="7">
        <v>1.2640522508176917</v>
      </c>
      <c r="E554" s="7">
        <v>12.454078912232779</v>
      </c>
      <c r="F554" s="7">
        <v>172.61479219206547</v>
      </c>
      <c r="G554" s="7">
        <v>8.1300000000000008</v>
      </c>
    </row>
    <row r="555" spans="1:7" x14ac:dyDescent="0.25">
      <c r="A555" s="5">
        <v>41948</v>
      </c>
      <c r="B555" s="7">
        <v>4.8525145383221474E-2</v>
      </c>
      <c r="C555" s="7">
        <v>0.27057105351238858</v>
      </c>
      <c r="D555" s="7">
        <v>1.2667549995631273</v>
      </c>
      <c r="E555" s="7">
        <v>12.309899471691551</v>
      </c>
      <c r="F555" s="7">
        <v>169.60045344552003</v>
      </c>
      <c r="G555" s="7">
        <v>8.1300000000000008</v>
      </c>
    </row>
    <row r="556" spans="1:7" x14ac:dyDescent="0.25">
      <c r="A556" s="5">
        <v>41949</v>
      </c>
      <c r="B556" s="7">
        <v>4.8318211499222503E-2</v>
      </c>
      <c r="C556" s="7">
        <v>0.27056515442466772</v>
      </c>
      <c r="D556" s="7">
        <v>1.2694709627638865</v>
      </c>
      <c r="E556" s="7">
        <v>12.165458338104486</v>
      </c>
      <c r="F556" s="7">
        <v>166.6076118910737</v>
      </c>
      <c r="G556" s="7">
        <v>8.1300000000000008</v>
      </c>
    </row>
    <row r="557" spans="1:7" x14ac:dyDescent="0.25">
      <c r="A557" s="5">
        <v>41950</v>
      </c>
      <c r="B557" s="7">
        <v>4.8113192657039887E-2</v>
      </c>
      <c r="C557" s="7">
        <v>0.27055966426508044</v>
      </c>
      <c r="D557" s="7">
        <v>1.2722057244898355</v>
      </c>
      <c r="E557" s="7">
        <v>12.021426238307786</v>
      </c>
      <c r="F557" s="7">
        <v>163.65096992967003</v>
      </c>
      <c r="G557" s="7">
        <v>8.1300000000000026</v>
      </c>
    </row>
    <row r="558" spans="1:7" x14ac:dyDescent="0.25">
      <c r="A558" s="5">
        <v>41951</v>
      </c>
      <c r="B558" s="7">
        <v>4.7915105009592923E-2</v>
      </c>
      <c r="C558" s="7">
        <v>0.27055440821214294</v>
      </c>
      <c r="D558" s="7">
        <v>1.274950347596995</v>
      </c>
      <c r="E558" s="7">
        <v>11.876733518910211</v>
      </c>
      <c r="F558" s="7">
        <v>160.70965025837128</v>
      </c>
      <c r="G558" s="7">
        <v>8.1300000000000008</v>
      </c>
    </row>
    <row r="559" spans="1:7" x14ac:dyDescent="0.25">
      <c r="A559" s="5">
        <v>41952</v>
      </c>
      <c r="B559" s="7">
        <v>4.7716158863332296E-2</v>
      </c>
      <c r="C559" s="7">
        <v>0.27054952828126499</v>
      </c>
      <c r="D559" s="7">
        <v>1.2777194320741099</v>
      </c>
      <c r="E559" s="7">
        <v>11.733110337591349</v>
      </c>
      <c r="F559" s="7">
        <v>157.81941905444563</v>
      </c>
      <c r="G559" s="7">
        <v>8.129999999999999</v>
      </c>
    </row>
    <row r="560" spans="1:7" x14ac:dyDescent="0.25">
      <c r="A560" s="5">
        <v>41953</v>
      </c>
      <c r="B560" s="7">
        <v>4.7535277423090154E-2</v>
      </c>
      <c r="C560" s="7">
        <v>0.27054470672032216</v>
      </c>
      <c r="D560" s="7">
        <v>1.2804862741578373</v>
      </c>
      <c r="E560" s="7">
        <v>11.587715578220843</v>
      </c>
      <c r="F560" s="7">
        <v>154.92450186989555</v>
      </c>
      <c r="G560" s="7">
        <v>8.1300000000000008</v>
      </c>
    </row>
    <row r="561" spans="1:7" x14ac:dyDescent="0.25">
      <c r="A561" s="5">
        <v>41954</v>
      </c>
      <c r="B561" s="7">
        <v>4.7359700132288615E-2</v>
      </c>
      <c r="C561" s="7">
        <v>0.27054030121478695</v>
      </c>
      <c r="D561" s="7">
        <v>1.2832974707470408</v>
      </c>
      <c r="E561" s="7">
        <v>11.445079555248315</v>
      </c>
      <c r="F561" s="7">
        <v>152.11518106657923</v>
      </c>
      <c r="G561" s="7">
        <v>8.1300000000000008</v>
      </c>
    </row>
    <row r="562" spans="1:7" x14ac:dyDescent="0.25">
      <c r="A562" s="5">
        <v>41955</v>
      </c>
      <c r="B562" s="7">
        <v>4.7185350208041037E-2</v>
      </c>
      <c r="C562" s="7">
        <v>0.27053614316697605</v>
      </c>
      <c r="D562" s="7">
        <v>1.2861108115777582</v>
      </c>
      <c r="E562" s="7">
        <v>11.297325290506164</v>
      </c>
      <c r="F562" s="7">
        <v>149.23883768663657</v>
      </c>
      <c r="G562" s="7">
        <v>8.1300000000000008</v>
      </c>
    </row>
    <row r="563" spans="1:7" x14ac:dyDescent="0.25">
      <c r="A563" s="5">
        <v>41956</v>
      </c>
      <c r="B563" s="7">
        <v>4.7017226236685861E-2</v>
      </c>
      <c r="C563" s="7">
        <v>0.27053226477204501</v>
      </c>
      <c r="D563" s="7">
        <v>1.2889196335318063</v>
      </c>
      <c r="E563" s="7">
        <v>11.157470440817637</v>
      </c>
      <c r="F563" s="7">
        <v>146.54739469281947</v>
      </c>
      <c r="G563" s="7">
        <v>8.1300000000000008</v>
      </c>
    </row>
    <row r="564" spans="1:7" x14ac:dyDescent="0.25">
      <c r="A564" s="5">
        <v>41957</v>
      </c>
      <c r="B564" s="7">
        <v>4.6852996900333184E-2</v>
      </c>
      <c r="C564" s="7">
        <v>0.27052869973472743</v>
      </c>
      <c r="D564" s="7">
        <v>1.291791656380046</v>
      </c>
      <c r="E564" s="7">
        <v>11.006810882827027</v>
      </c>
      <c r="F564" s="7">
        <v>143.68495984176514</v>
      </c>
      <c r="G564" s="7">
        <v>8.1300000000000008</v>
      </c>
    </row>
    <row r="565" spans="1:7" x14ac:dyDescent="0.25">
      <c r="A565" s="5">
        <v>41958</v>
      </c>
      <c r="B565" s="7">
        <v>4.6693606383550842E-2</v>
      </c>
      <c r="C565" s="7">
        <v>0.2705253909848393</v>
      </c>
      <c r="D565" s="7">
        <v>1.2945494481864672</v>
      </c>
      <c r="E565" s="7">
        <v>10.869807040238197</v>
      </c>
      <c r="F565" s="7">
        <v>141.11339030477168</v>
      </c>
      <c r="G565" s="7">
        <v>8.1300000000000008</v>
      </c>
    </row>
    <row r="566" spans="1:7" x14ac:dyDescent="0.25">
      <c r="A566" s="5">
        <v>41959</v>
      </c>
      <c r="B566" s="7">
        <v>4.6529971333925953E-2</v>
      </c>
      <c r="C566" s="7">
        <v>0.27052247296191206</v>
      </c>
      <c r="D566" s="7">
        <v>1.2975043466584091</v>
      </c>
      <c r="E566" s="7">
        <v>10.718375864593444</v>
      </c>
      <c r="F566" s="7">
        <v>138.31015962149078</v>
      </c>
      <c r="G566" s="7">
        <v>8.1300000000000026</v>
      </c>
    </row>
    <row r="567" spans="1:7" x14ac:dyDescent="0.25">
      <c r="A567" s="5">
        <v>41960</v>
      </c>
      <c r="B567" s="7">
        <v>4.6381575707775125E-2</v>
      </c>
      <c r="C567" s="7">
        <v>0.2705197889206738</v>
      </c>
      <c r="D567" s="7">
        <v>1.3002200505561736</v>
      </c>
      <c r="E567" s="7">
        <v>10.569707917742903</v>
      </c>
      <c r="F567" s="7">
        <v>135.59678676206724</v>
      </c>
      <c r="G567" s="7">
        <v>8.1300000000000008</v>
      </c>
    </row>
    <row r="568" spans="1:7" x14ac:dyDescent="0.25">
      <c r="A568" s="5">
        <v>41961</v>
      </c>
      <c r="B568" s="7">
        <v>4.6230530697786237E-2</v>
      </c>
      <c r="C568" s="7">
        <v>0.27051743109268017</v>
      </c>
      <c r="D568" s="7">
        <v>1.3033061103800561</v>
      </c>
      <c r="E568" s="7">
        <v>10.436016047051082</v>
      </c>
      <c r="F568" s="7">
        <v>133.18879061601385</v>
      </c>
      <c r="G568" s="7">
        <v>8.1300000000000008</v>
      </c>
    </row>
    <row r="569" spans="1:7" x14ac:dyDescent="0.25">
      <c r="A569" s="5">
        <v>41962</v>
      </c>
      <c r="B569" s="7">
        <v>4.6097432778802169E-2</v>
      </c>
      <c r="C569" s="7">
        <v>0.2705153805657714</v>
      </c>
      <c r="D569" s="7">
        <v>1.3061994365243719</v>
      </c>
      <c r="E569" s="7">
        <v>10.283578031611151</v>
      </c>
      <c r="F569" s="7">
        <v>130.48544057294686</v>
      </c>
      <c r="G569" s="7">
        <v>8.1300000000000008</v>
      </c>
    </row>
    <row r="570" spans="1:7" x14ac:dyDescent="0.25">
      <c r="A570" s="5">
        <v>41963</v>
      </c>
      <c r="B570" s="7">
        <v>4.5956134938504235E-2</v>
      </c>
      <c r="C570" s="7">
        <v>0.27051372559141207</v>
      </c>
      <c r="D570" s="7">
        <v>1.3089562493891633</v>
      </c>
      <c r="E570" s="7">
        <v>10.147006324202016</v>
      </c>
      <c r="F570" s="7">
        <v>128.09835302992644</v>
      </c>
      <c r="G570" s="7">
        <v>8.1300000000000008</v>
      </c>
    </row>
    <row r="571" spans="1:7" x14ac:dyDescent="0.25">
      <c r="A571" s="5">
        <v>41964</v>
      </c>
      <c r="B571" s="7">
        <v>4.5816138373042055E-2</v>
      </c>
      <c r="C571" s="7">
        <v>0.27051245518096384</v>
      </c>
      <c r="D571" s="7">
        <v>1.312123454358872</v>
      </c>
      <c r="E571" s="7">
        <v>9.9982339252549473</v>
      </c>
      <c r="F571" s="7">
        <v>125.54000662230654</v>
      </c>
      <c r="G571" s="7">
        <v>8.1300000000000008</v>
      </c>
    </row>
    <row r="572" spans="1:7" x14ac:dyDescent="0.25">
      <c r="A572" s="5">
        <v>41965</v>
      </c>
      <c r="B572" s="7">
        <v>4.5677153231651099E-2</v>
      </c>
      <c r="C572" s="7">
        <v>0.27051128927667523</v>
      </c>
      <c r="D572" s="7">
        <v>1.315064246352077</v>
      </c>
      <c r="E572" s="7">
        <v>9.8597525895011078</v>
      </c>
      <c r="F572" s="7">
        <v>123.1957939446479</v>
      </c>
      <c r="G572" s="7">
        <v>8.1300000000000008</v>
      </c>
    </row>
    <row r="573" spans="1:7" x14ac:dyDescent="0.25">
      <c r="A573" s="5">
        <v>41966</v>
      </c>
      <c r="B573" s="7">
        <v>4.55563410308088E-2</v>
      </c>
      <c r="C573" s="7">
        <v>0.2705098012840223</v>
      </c>
      <c r="D573" s="7">
        <v>1.3180787668530483</v>
      </c>
      <c r="E573" s="7">
        <v>9.7099790183332679</v>
      </c>
      <c r="F573" s="7">
        <v>120.70461309779215</v>
      </c>
      <c r="G573" s="7">
        <v>8.1300000000000008</v>
      </c>
    </row>
    <row r="574" spans="1:7" x14ac:dyDescent="0.25">
      <c r="A574" s="5">
        <v>41967</v>
      </c>
      <c r="B574" s="7">
        <v>4.5425840706721926E-2</v>
      </c>
      <c r="C574" s="7">
        <v>0.27050814002518758</v>
      </c>
      <c r="D574" s="7">
        <v>1.3210008935139586</v>
      </c>
      <c r="E574" s="7">
        <v>9.5613593346934653</v>
      </c>
      <c r="F574" s="7">
        <v>118.27696440982609</v>
      </c>
      <c r="G574" s="7">
        <v>8.1300000000000008</v>
      </c>
    </row>
    <row r="575" spans="1:7" x14ac:dyDescent="0.25">
      <c r="A575" s="5">
        <v>41968</v>
      </c>
      <c r="B575" s="7">
        <v>4.5307495502897456E-2</v>
      </c>
      <c r="C575" s="7">
        <v>0.27050615008906953</v>
      </c>
      <c r="D575" s="7">
        <v>1.3239579590590029</v>
      </c>
      <c r="E575" s="7">
        <v>9.4167519500846506</v>
      </c>
      <c r="F575" s="7">
        <v>115.95765875797322</v>
      </c>
      <c r="G575" s="7">
        <v>8.1300000000000008</v>
      </c>
    </row>
    <row r="576" spans="1:7" x14ac:dyDescent="0.25">
      <c r="A576" s="5">
        <v>41969</v>
      </c>
      <c r="B576" s="7">
        <v>4.5203004646101531E-2</v>
      </c>
      <c r="C576" s="7">
        <v>0.27050388468787789</v>
      </c>
      <c r="D576" s="7">
        <v>1.326971259518978</v>
      </c>
      <c r="E576" s="7">
        <v>9.2725747512367072</v>
      </c>
      <c r="F576" s="7">
        <v>113.68843698190052</v>
      </c>
      <c r="G576" s="7">
        <v>8.129999999999999</v>
      </c>
    </row>
    <row r="577" spans="1:7" x14ac:dyDescent="0.25">
      <c r="A577" s="5">
        <v>41970</v>
      </c>
      <c r="B577" s="7">
        <v>4.5095831835042073E-2</v>
      </c>
      <c r="C577" s="7">
        <v>0.27050146141908232</v>
      </c>
      <c r="D577" s="7">
        <v>1.3299841182069507</v>
      </c>
      <c r="E577" s="7">
        <v>9.1283552704323903</v>
      </c>
      <c r="F577" s="7">
        <v>111.46243987197887</v>
      </c>
      <c r="G577" s="7">
        <v>8.1300000000000008</v>
      </c>
    </row>
    <row r="578" spans="1:7" x14ac:dyDescent="0.25">
      <c r="A578" s="5">
        <v>41971</v>
      </c>
      <c r="B578" s="7">
        <v>4.4988393347140762E-2</v>
      </c>
      <c r="C578" s="7">
        <v>0.27049884838905125</v>
      </c>
      <c r="D578" s="7">
        <v>1.3330077789435895</v>
      </c>
      <c r="E578" s="7">
        <v>8.9841842397487124</v>
      </c>
      <c r="F578" s="7">
        <v>109.28172949561485</v>
      </c>
      <c r="G578" s="7">
        <v>8.1300000000000026</v>
      </c>
    </row>
    <row r="579" spans="1:7" x14ac:dyDescent="0.25">
      <c r="A579" s="5">
        <v>41972</v>
      </c>
      <c r="B579" s="7">
        <v>4.4889457447540151E-2</v>
      </c>
      <c r="C579" s="7">
        <v>0.27049606811555882</v>
      </c>
      <c r="D579" s="7">
        <v>1.336041554455039</v>
      </c>
      <c r="E579" s="7">
        <v>8.8399902689412304</v>
      </c>
      <c r="F579" s="7">
        <v>107.14588685551313</v>
      </c>
      <c r="G579" s="7">
        <v>8.1300000000000008</v>
      </c>
    </row>
    <row r="580" spans="1:7" x14ac:dyDescent="0.25">
      <c r="A580" s="5">
        <v>41973</v>
      </c>
      <c r="B580" s="7">
        <v>4.4789623082701763E-2</v>
      </c>
      <c r="C580" s="7">
        <v>0.27049312455424057</v>
      </c>
      <c r="D580" s="7">
        <v>1.3390871142842478</v>
      </c>
      <c r="E580" s="7">
        <v>8.6958009097857758</v>
      </c>
      <c r="F580" s="7">
        <v>105.05597425644781</v>
      </c>
      <c r="G580" s="7">
        <v>8.1300000000000008</v>
      </c>
    </row>
    <row r="581" spans="1:7" x14ac:dyDescent="0.25">
      <c r="A581" s="5">
        <v>41974</v>
      </c>
      <c r="B581" s="7">
        <v>4.4696818097824213E-2</v>
      </c>
      <c r="C581" s="7">
        <v>0.27049004497566348</v>
      </c>
      <c r="D581" s="7">
        <v>1.3421440800400899</v>
      </c>
      <c r="E581" s="7">
        <v>8.5516019930294664</v>
      </c>
      <c r="F581" s="7">
        <v>103.01242614813826</v>
      </c>
      <c r="G581" s="7">
        <v>8.1300000000000008</v>
      </c>
    </row>
    <row r="582" spans="1:7" x14ac:dyDescent="0.25">
      <c r="A582" s="5">
        <v>41975</v>
      </c>
      <c r="B582" s="7">
        <v>4.4605441967553505E-2</v>
      </c>
      <c r="C582" s="7">
        <v>0.27048684106739168</v>
      </c>
      <c r="D582" s="7">
        <v>1.3452129061900766</v>
      </c>
      <c r="E582" s="7">
        <v>8.4074018139802451</v>
      </c>
      <c r="F582" s="7">
        <v>101.01598554133575</v>
      </c>
      <c r="G582" s="7">
        <v>8.1300000000000008</v>
      </c>
    </row>
    <row r="583" spans="1:7" x14ac:dyDescent="0.25">
      <c r="A583" s="5">
        <v>41976</v>
      </c>
      <c r="B583" s="7">
        <v>4.4518681053770208E-2</v>
      </c>
      <c r="C583" s="7">
        <v>0.27048352625862426</v>
      </c>
      <c r="D583" s="7">
        <v>1.3482935786994905</v>
      </c>
      <c r="E583" s="7">
        <v>8.263196152013446</v>
      </c>
      <c r="F583" s="7">
        <v>99.067205032162747</v>
      </c>
      <c r="G583" s="7">
        <v>8.1300000000000008</v>
      </c>
    </row>
    <row r="584" spans="1:7" x14ac:dyDescent="0.25">
      <c r="A584" s="5">
        <v>41977</v>
      </c>
      <c r="B584" s="7">
        <v>4.443348491460871E-2</v>
      </c>
      <c r="C584" s="7">
        <v>0.27048011501724639</v>
      </c>
      <c r="D584" s="7">
        <v>1.3513863183504833</v>
      </c>
      <c r="E584" s="7">
        <v>8.1189883413262987</v>
      </c>
      <c r="F584" s="7">
        <v>97.166725618554111</v>
      </c>
      <c r="G584" s="7">
        <v>8.1300000000000008</v>
      </c>
    </row>
    <row r="585" spans="1:7" x14ac:dyDescent="0.25">
      <c r="A585" s="5">
        <v>41978</v>
      </c>
      <c r="B585" s="7">
        <v>4.43526704785525E-2</v>
      </c>
      <c r="C585" s="7">
        <v>0.27047661851035193</v>
      </c>
      <c r="D585" s="7">
        <v>1.3544912040586663</v>
      </c>
      <c r="E585" s="7">
        <v>7.9747764821988225</v>
      </c>
      <c r="F585" s="7">
        <v>95.315103643368175</v>
      </c>
      <c r="G585" s="7">
        <v>8.1300000000000008</v>
      </c>
    </row>
    <row r="586" spans="1:7" x14ac:dyDescent="0.25">
      <c r="A586" s="5">
        <v>41979</v>
      </c>
      <c r="B586" s="7">
        <v>4.4273021670803929E-2</v>
      </c>
      <c r="C586" s="7">
        <v>0.27047304823421181</v>
      </c>
      <c r="D586" s="7">
        <v>1.3576083971402935</v>
      </c>
      <c r="E586" s="7">
        <v>7.8305625809620754</v>
      </c>
      <c r="F586" s="7">
        <v>93.51293080114867</v>
      </c>
      <c r="G586" s="7">
        <v>8.1300000000000008</v>
      </c>
    </row>
    <row r="587" spans="1:7" x14ac:dyDescent="0.25">
      <c r="A587" s="5">
        <v>41980</v>
      </c>
      <c r="B587" s="7">
        <v>4.4197480231735226E-2</v>
      </c>
      <c r="C587" s="7">
        <v>0.27046943168216947</v>
      </c>
      <c r="D587" s="7">
        <v>1.3605394300769922</v>
      </c>
      <c r="E587" s="7">
        <v>7.6861518159113711</v>
      </c>
      <c r="F587" s="7">
        <v>91.758454574908001</v>
      </c>
      <c r="G587" s="7">
        <v>8.1300000000000008</v>
      </c>
    </row>
    <row r="588" spans="1:7" x14ac:dyDescent="0.25">
      <c r="A588" s="5">
        <v>41981</v>
      </c>
      <c r="B588" s="7">
        <v>4.4122770237529731E-2</v>
      </c>
      <c r="C588" s="7">
        <v>0.27046572575601396</v>
      </c>
      <c r="D588" s="7">
        <v>1.3638862462861121</v>
      </c>
      <c r="E588" s="7">
        <v>7.5421994099405785</v>
      </c>
      <c r="F588" s="7">
        <v>90.059929467295646</v>
      </c>
      <c r="G588" s="7">
        <v>8.1300000000000026</v>
      </c>
    </row>
    <row r="589" spans="1:7" x14ac:dyDescent="0.25">
      <c r="A589" s="5">
        <v>41982</v>
      </c>
      <c r="B589" s="7">
        <v>4.4053835766583484E-2</v>
      </c>
      <c r="C589" s="7">
        <v>0.27046200725678837</v>
      </c>
      <c r="D589" s="7">
        <v>1.3669020908680463</v>
      </c>
      <c r="E589" s="7">
        <v>7.3985214664190497</v>
      </c>
      <c r="F589" s="7">
        <v>88.415340462830471</v>
      </c>
      <c r="G589" s="7">
        <v>8.1300000000000008</v>
      </c>
    </row>
    <row r="590" spans="1:7" x14ac:dyDescent="0.25">
      <c r="A590" s="5">
        <v>41983</v>
      </c>
      <c r="B590" s="7">
        <v>4.3982729188775702E-2</v>
      </c>
      <c r="C590" s="7">
        <v>0.27045822649198881</v>
      </c>
      <c r="D590" s="7">
        <v>1.3701608513243608</v>
      </c>
      <c r="E590" s="7">
        <v>7.2522808335175721</v>
      </c>
      <c r="F590" s="7">
        <v>86.794399797188063</v>
      </c>
      <c r="G590" s="7">
        <v>8.1300000000000008</v>
      </c>
    </row>
    <row r="591" spans="1:7" x14ac:dyDescent="0.25">
      <c r="A591" s="5">
        <v>41984</v>
      </c>
      <c r="B591" s="7">
        <v>4.3915936660171698E-2</v>
      </c>
      <c r="C591" s="7">
        <v>0.27045442512790396</v>
      </c>
      <c r="D591" s="7">
        <v>1.3734145475579871</v>
      </c>
      <c r="E591" s="7">
        <v>7.1101239198094355</v>
      </c>
      <c r="F591" s="7">
        <v>85.269394317909047</v>
      </c>
      <c r="G591" s="7">
        <v>8.1300000000000008</v>
      </c>
    </row>
    <row r="592" spans="1:7" x14ac:dyDescent="0.25">
      <c r="A592" s="5">
        <v>41985</v>
      </c>
      <c r="B592" s="7">
        <v>4.3852908039826576E-2</v>
      </c>
      <c r="C592" s="7">
        <v>0.27045060545376631</v>
      </c>
      <c r="D592" s="7">
        <v>1.3765994234497816</v>
      </c>
      <c r="E592" s="7">
        <v>6.9654555877558124</v>
      </c>
      <c r="F592" s="7">
        <v>83.77026281996028</v>
      </c>
      <c r="G592" s="7">
        <v>8.1300000000000008</v>
      </c>
    </row>
    <row r="593" spans="1:7" x14ac:dyDescent="0.25">
      <c r="A593" s="5">
        <v>41986</v>
      </c>
      <c r="B593" s="7">
        <v>4.3788900868235926E-2</v>
      </c>
      <c r="C593" s="7">
        <v>0.27044676328812706</v>
      </c>
      <c r="D593" s="7">
        <v>1.3797386574376842</v>
      </c>
      <c r="E593" s="7">
        <v>6.8203830814558071</v>
      </c>
      <c r="F593" s="7">
        <v>82.320555370919351</v>
      </c>
      <c r="G593" s="7">
        <v>8.1300000000000008</v>
      </c>
    </row>
    <row r="594" spans="1:7" x14ac:dyDescent="0.25">
      <c r="A594" s="5">
        <v>41987</v>
      </c>
      <c r="B594" s="7">
        <v>4.3730315400999982E-2</v>
      </c>
      <c r="C594" s="7">
        <v>0.27044291504803702</v>
      </c>
      <c r="D594" s="7">
        <v>1.3830261463415561</v>
      </c>
      <c r="E594" s="7">
        <v>6.6770705542308413</v>
      </c>
      <c r="F594" s="7">
        <v>80.94123014820245</v>
      </c>
      <c r="G594" s="7">
        <v>8.129999999999999</v>
      </c>
    </row>
    <row r="595" spans="1:7" x14ac:dyDescent="0.25">
      <c r="A595" s="5">
        <v>41988</v>
      </c>
      <c r="B595" s="7">
        <v>4.3669407389385427E-2</v>
      </c>
      <c r="C595" s="7">
        <v>0.27043906613623975</v>
      </c>
      <c r="D595" s="7">
        <v>1.3862102916846932</v>
      </c>
      <c r="E595" s="7">
        <v>6.5313160526626817</v>
      </c>
      <c r="F595" s="7">
        <v>79.593356565960676</v>
      </c>
      <c r="G595" s="7">
        <v>8.1300000000000008</v>
      </c>
    </row>
    <row r="596" spans="1:7" x14ac:dyDescent="0.25">
      <c r="A596" s="5">
        <v>41989</v>
      </c>
      <c r="B596" s="7">
        <v>4.3616066548264047E-2</v>
      </c>
      <c r="C596" s="7">
        <v>0.2704352060786584</v>
      </c>
      <c r="D596" s="7">
        <v>1.3895250198310214</v>
      </c>
      <c r="E596" s="7">
        <v>6.3889074864098498</v>
      </c>
      <c r="F596" s="7">
        <v>78.329394531538099</v>
      </c>
      <c r="G596" s="7">
        <v>8.1300000000000008</v>
      </c>
    </row>
    <row r="597" spans="1:7" x14ac:dyDescent="0.25">
      <c r="A597" s="5">
        <v>41990</v>
      </c>
      <c r="B597" s="7">
        <v>4.355837360218532E-2</v>
      </c>
      <c r="C597" s="7">
        <v>0.2704313481908287</v>
      </c>
      <c r="D597" s="7">
        <v>1.3928074651398894</v>
      </c>
      <c r="E597" s="7">
        <v>6.2448746677095341</v>
      </c>
      <c r="F597" s="7">
        <v>77.105489601227859</v>
      </c>
      <c r="G597" s="7">
        <v>8.1300000000000008</v>
      </c>
    </row>
    <row r="598" spans="1:7" x14ac:dyDescent="0.25">
      <c r="A598" s="5">
        <v>41991</v>
      </c>
      <c r="B598" s="7">
        <v>4.3505536534566167E-2</v>
      </c>
      <c r="C598" s="7">
        <v>0.27042750937201115</v>
      </c>
      <c r="D598" s="7">
        <v>1.396066228074222</v>
      </c>
      <c r="E598" s="7">
        <v>6.0999769486729658</v>
      </c>
      <c r="F598" s="7">
        <v>75.929757083875401</v>
      </c>
      <c r="G598" s="7">
        <v>8.1300000000000008</v>
      </c>
    </row>
    <row r="599" spans="1:7" x14ac:dyDescent="0.25">
      <c r="A599" s="5">
        <v>41992</v>
      </c>
      <c r="B599" s="7">
        <v>4.3455388585770222E-2</v>
      </c>
      <c r="C599" s="7">
        <v>0.27042368513174014</v>
      </c>
      <c r="D599" s="7">
        <v>1.3992953354293189</v>
      </c>
      <c r="E599" s="7">
        <v>5.954279322095771</v>
      </c>
      <c r="F599" s="7">
        <v>74.804033028465398</v>
      </c>
      <c r="G599" s="7">
        <v>8.1300000000000008</v>
      </c>
    </row>
    <row r="600" spans="1:7" x14ac:dyDescent="0.25">
      <c r="A600" s="5">
        <v>41993</v>
      </c>
      <c r="B600" s="7">
        <v>4.3408439487217752E-2</v>
      </c>
      <c r="C600" s="7">
        <v>0.27041986110871225</v>
      </c>
      <c r="D600" s="7">
        <v>1.4026662187723038</v>
      </c>
      <c r="E600" s="7">
        <v>5.8120098136259948</v>
      </c>
      <c r="F600" s="7">
        <v>73.759080397197678</v>
      </c>
      <c r="G600" s="7">
        <v>8.1300000000000008</v>
      </c>
    </row>
    <row r="601" spans="1:7" x14ac:dyDescent="0.25">
      <c r="A601" s="5">
        <v>41994</v>
      </c>
      <c r="B601" s="7">
        <v>4.3357165307759099E-2</v>
      </c>
      <c r="C601" s="7">
        <v>0.27041606541388646</v>
      </c>
      <c r="D601" s="7">
        <v>1.4060044008420949</v>
      </c>
      <c r="E601" s="7">
        <v>5.6674397240882382</v>
      </c>
      <c r="F601" s="7">
        <v>72.753497991235619</v>
      </c>
      <c r="G601" s="7">
        <v>8.1300000000000008</v>
      </c>
    </row>
    <row r="602" spans="1:7" x14ac:dyDescent="0.25">
      <c r="A602" s="5">
        <v>41995</v>
      </c>
      <c r="B602" s="7">
        <v>4.3311289266614809E-2</v>
      </c>
      <c r="C602" s="7">
        <v>0.27041228509178522</v>
      </c>
      <c r="D602" s="7">
        <v>1.4093525557579873</v>
      </c>
      <c r="E602" s="7">
        <v>5.5240409141299747</v>
      </c>
      <c r="F602" s="7">
        <v>71.811782308407217</v>
      </c>
      <c r="G602" s="7">
        <v>8.1300000000000026</v>
      </c>
    </row>
    <row r="603" spans="1:7" x14ac:dyDescent="0.25">
      <c r="A603" s="5">
        <v>41996</v>
      </c>
      <c r="B603" s="7">
        <v>4.3267540089540285E-2</v>
      </c>
      <c r="C603" s="7">
        <v>0.27040854966373118</v>
      </c>
      <c r="D603" s="7">
        <v>1.4127531686170229</v>
      </c>
      <c r="E603" s="7">
        <v>5.3793694283075748</v>
      </c>
      <c r="F603" s="7">
        <v>70.918672236745749</v>
      </c>
      <c r="G603" s="7">
        <v>8.1300000000000008</v>
      </c>
    </row>
    <row r="604" spans="1:7" x14ac:dyDescent="0.25">
      <c r="A604" s="5">
        <v>41997</v>
      </c>
      <c r="B604" s="7">
        <v>4.3234539721622889E-2</v>
      </c>
      <c r="C604" s="7">
        <v>0.27040487147639375</v>
      </c>
      <c r="D604" s="7">
        <v>1.4160866982311406</v>
      </c>
      <c r="E604" s="7">
        <v>5.2350376394435258</v>
      </c>
      <c r="F604" s="7">
        <v>70.084653314173764</v>
      </c>
      <c r="G604" s="7">
        <v>8.1300000000000008</v>
      </c>
    </row>
    <row r="605" spans="1:7" x14ac:dyDescent="0.25">
      <c r="A605" s="5">
        <v>41998</v>
      </c>
      <c r="B605" s="7">
        <v>4.3196608009338007E-2</v>
      </c>
      <c r="C605" s="7">
        <v>0.27040121236070408</v>
      </c>
      <c r="D605" s="7">
        <v>1.4194600910770503</v>
      </c>
      <c r="E605" s="7">
        <v>5.0908465908787495</v>
      </c>
      <c r="F605" s="7">
        <v>69.308580595730447</v>
      </c>
      <c r="G605" s="7">
        <v>8.1300000000000008</v>
      </c>
    </row>
    <row r="606" spans="1:7" x14ac:dyDescent="0.25">
      <c r="A606" s="5">
        <v>41999</v>
      </c>
      <c r="B606" s="7">
        <v>4.3162631334019083E-2</v>
      </c>
      <c r="C606" s="7">
        <v>0.27039758398545527</v>
      </c>
      <c r="D606" s="7">
        <v>1.4228630153338939</v>
      </c>
      <c r="E606" s="7">
        <v>4.9467275104662782</v>
      </c>
      <c r="F606" s="7">
        <v>68.5902055126856</v>
      </c>
      <c r="G606" s="7">
        <v>8.1300000000000008</v>
      </c>
    </row>
    <row r="607" spans="1:7" x14ac:dyDescent="0.25">
      <c r="A607" s="5">
        <v>42000</v>
      </c>
      <c r="B607" s="7">
        <v>4.3131529673223812E-2</v>
      </c>
      <c r="C607" s="7">
        <v>0.27039398479103005</v>
      </c>
      <c r="D607" s="7">
        <v>1.4262801869974493</v>
      </c>
      <c r="E607" s="7">
        <v>4.8026275129994795</v>
      </c>
      <c r="F607" s="7">
        <v>67.92943786624177</v>
      </c>
      <c r="G607" s="7">
        <v>8.1300000000000008</v>
      </c>
    </row>
    <row r="608" spans="1:7" x14ac:dyDescent="0.25">
      <c r="A608" s="5">
        <v>42001</v>
      </c>
      <c r="B608" s="7">
        <v>4.309651471141164E-2</v>
      </c>
      <c r="C608" s="7">
        <v>0.2703904062054811</v>
      </c>
      <c r="D608" s="7">
        <v>1.4297048740580209</v>
      </c>
      <c r="E608" s="7">
        <v>4.6584307702455963</v>
      </c>
      <c r="F608" s="7">
        <v>67.326015481324347</v>
      </c>
      <c r="G608" s="7">
        <v>8.1300000000000008</v>
      </c>
    </row>
    <row r="609" spans="1:7" x14ac:dyDescent="0.25">
      <c r="A609" s="5">
        <v>42002</v>
      </c>
      <c r="B609" s="7">
        <v>4.3066342295525091E-2</v>
      </c>
      <c r="C609" s="7">
        <v>0.2703868628590454</v>
      </c>
      <c r="D609" s="7">
        <v>1.433133000535973</v>
      </c>
      <c r="E609" s="7">
        <v>4.5141889660389669</v>
      </c>
      <c r="F609" s="7">
        <v>66.780414035052303</v>
      </c>
      <c r="G609" s="7">
        <v>8.1300000000000008</v>
      </c>
    </row>
    <row r="610" spans="1:7" x14ac:dyDescent="0.25">
      <c r="A610" s="5">
        <v>42003</v>
      </c>
      <c r="B610" s="7">
        <v>4.3031757854716586E-2</v>
      </c>
      <c r="C610" s="7">
        <v>0.27038334191496033</v>
      </c>
      <c r="D610" s="7">
        <v>1.4365688541320085</v>
      </c>
      <c r="E610" s="7">
        <v>4.3699503710982963</v>
      </c>
      <c r="F610" s="7">
        <v>66.29299838362715</v>
      </c>
      <c r="G610" s="7">
        <v>8.1300000000000008</v>
      </c>
    </row>
    <row r="611" spans="1:7" x14ac:dyDescent="0.25">
      <c r="A611" s="5">
        <v>42004</v>
      </c>
      <c r="B611" s="7">
        <v>4.3001717900169878E-2</v>
      </c>
      <c r="C611" s="7">
        <v>0.27037986083582422</v>
      </c>
      <c r="D611" s="7">
        <v>1.439974933557602</v>
      </c>
      <c r="E611" s="7">
        <v>4.2269676457363543</v>
      </c>
      <c r="F611" s="7">
        <v>65.867149894289852</v>
      </c>
      <c r="G611" s="7">
        <v>8.1300000000000008</v>
      </c>
    </row>
    <row r="612" spans="1:7" x14ac:dyDescent="0.25">
      <c r="A612" s="5">
        <v>42005</v>
      </c>
      <c r="B612" s="7">
        <v>4.2971066082766636E-2</v>
      </c>
      <c r="C612" s="7">
        <v>0.27037640450511258</v>
      </c>
      <c r="D612" s="7">
        <v>1.4434311730315927</v>
      </c>
      <c r="E612" s="7">
        <v>4.0807690459505039</v>
      </c>
      <c r="F612" s="7">
        <v>65.578835794402849</v>
      </c>
      <c r="G612" s="7">
        <v>8.1300000000000008</v>
      </c>
    </row>
    <row r="613" spans="1:7" x14ac:dyDescent="0.25">
      <c r="A613" s="5">
        <v>42006</v>
      </c>
      <c r="B613" s="7">
        <v>4.2947196503513967E-2</v>
      </c>
      <c r="C613" s="7">
        <v>0.27037302420645831</v>
      </c>
      <c r="D613" s="7">
        <v>1.4469292005492651</v>
      </c>
      <c r="E613" s="7">
        <v>3.9371347958220384</v>
      </c>
      <c r="F613" s="7">
        <v>67.327446722439788</v>
      </c>
      <c r="G613" s="7">
        <v>8.1300000000000008</v>
      </c>
    </row>
    <row r="614" spans="1:7" x14ac:dyDescent="0.25">
      <c r="A614" s="5">
        <v>42007</v>
      </c>
      <c r="B614" s="7">
        <v>4.2918056953082429E-2</v>
      </c>
      <c r="C614" s="7">
        <v>0.270369650890187</v>
      </c>
      <c r="D614" s="7">
        <v>1.4503752511014945</v>
      </c>
      <c r="E614" s="7">
        <v>3.7941903106839012</v>
      </c>
      <c r="F614" s="7">
        <v>66.786096989488684</v>
      </c>
      <c r="G614" s="7">
        <v>8.1300000000000008</v>
      </c>
    </row>
    <row r="615" spans="1:7" x14ac:dyDescent="0.25">
      <c r="A615" s="5">
        <v>42008</v>
      </c>
      <c r="B615" s="7">
        <v>4.2882045139950711E-2</v>
      </c>
      <c r="C615" s="7">
        <v>0.27036626325010654</v>
      </c>
      <c r="D615" s="7">
        <v>1.4538938888731199</v>
      </c>
      <c r="E615" s="7">
        <v>3.6464391281735429</v>
      </c>
      <c r="F615" s="7">
        <v>66.287503193471096</v>
      </c>
      <c r="G615" s="7">
        <v>8.1300000000000008</v>
      </c>
    </row>
    <row r="616" spans="1:7" x14ac:dyDescent="0.25">
      <c r="A616" s="5">
        <v>42009</v>
      </c>
      <c r="B616" s="7">
        <v>4.2847524767305835E-2</v>
      </c>
      <c r="C616" s="7">
        <v>0.27036293548628459</v>
      </c>
      <c r="D616" s="7">
        <v>1.4573297129404279</v>
      </c>
      <c r="E616" s="7">
        <v>3.5050367856381279</v>
      </c>
      <c r="F616" s="7">
        <v>65.866484594505721</v>
      </c>
      <c r="G616" s="7">
        <v>8.1300000000000008</v>
      </c>
    </row>
    <row r="617" spans="1:7" x14ac:dyDescent="0.25">
      <c r="A617" s="5">
        <v>42010</v>
      </c>
      <c r="B617" s="7">
        <v>4.2818054414591432E-2</v>
      </c>
      <c r="C617" s="7">
        <v>0.2703596548438979</v>
      </c>
      <c r="D617" s="7">
        <v>1.46087712238657</v>
      </c>
      <c r="E617" s="7">
        <v>3.3602421937329301</v>
      </c>
      <c r="F617" s="7">
        <v>65.494227470718982</v>
      </c>
      <c r="G617" s="7">
        <v>8.1300000000000008</v>
      </c>
    </row>
    <row r="618" spans="1:7" x14ac:dyDescent="0.25">
      <c r="A618" s="5">
        <v>42011</v>
      </c>
      <c r="B618" s="7">
        <v>4.2785999846571901E-2</v>
      </c>
      <c r="C618" s="7">
        <v>0.27035640657601256</v>
      </c>
      <c r="D618" s="7">
        <v>1.4644486831448564</v>
      </c>
      <c r="E618" s="7">
        <v>3.2154387522998906</v>
      </c>
      <c r="F618" s="7">
        <v>65.180971734358863</v>
      </c>
      <c r="G618" s="7">
        <v>8.1300000000000008</v>
      </c>
    </row>
    <row r="619" spans="1:7" x14ac:dyDescent="0.25">
      <c r="A619" s="5">
        <v>42012</v>
      </c>
      <c r="B619" s="7">
        <v>4.275928388422201E-2</v>
      </c>
      <c r="C619" s="7">
        <v>0.27035320212372888</v>
      </c>
      <c r="D619" s="7">
        <v>1.4679384680931311</v>
      </c>
      <c r="E619" s="7">
        <v>3.0731746952115149</v>
      </c>
      <c r="F619" s="7">
        <v>64.930298641097494</v>
      </c>
      <c r="G619" s="7">
        <v>8.1300000000000008</v>
      </c>
    </row>
    <row r="620" spans="1:7" x14ac:dyDescent="0.25">
      <c r="A620" s="5">
        <v>42013</v>
      </c>
      <c r="B620" s="7">
        <v>4.2729050868119151E-2</v>
      </c>
      <c r="C620" s="7">
        <v>0.27035003629405324</v>
      </c>
      <c r="D620" s="7">
        <v>1.4714922787150295</v>
      </c>
      <c r="E620" s="7">
        <v>2.923530908650029</v>
      </c>
      <c r="F620" s="7">
        <v>64.729700074362427</v>
      </c>
      <c r="G620" s="7">
        <v>8.1300000000000008</v>
      </c>
    </row>
    <row r="621" spans="1:7" x14ac:dyDescent="0.25">
      <c r="A621" s="5">
        <v>42014</v>
      </c>
      <c r="B621" s="7">
        <v>4.2697687737167644E-2</v>
      </c>
      <c r="C621" s="7">
        <v>0.27034691101817332</v>
      </c>
      <c r="D621" s="7">
        <v>1.4748669210576677</v>
      </c>
      <c r="E621" s="7">
        <v>2.7834764240606784</v>
      </c>
      <c r="F621" s="7">
        <v>64.597559400094653</v>
      </c>
      <c r="G621" s="7">
        <v>8.1300000000000008</v>
      </c>
    </row>
    <row r="622" spans="1:7" x14ac:dyDescent="0.25">
      <c r="A622" s="5">
        <v>42015</v>
      </c>
      <c r="B622" s="7">
        <v>4.2660312215671167E-2</v>
      </c>
      <c r="C622" s="7">
        <v>0.27034387321638687</v>
      </c>
      <c r="D622" s="7">
        <v>1.4786075139360046</v>
      </c>
      <c r="E622" s="7">
        <v>2.6388156312065663</v>
      </c>
      <c r="F622" s="7">
        <v>64.520199441690011</v>
      </c>
      <c r="G622" s="7">
        <v>8.1300000000000008</v>
      </c>
    </row>
    <row r="623" spans="1:7" x14ac:dyDescent="0.25">
      <c r="A623" s="5">
        <v>42016</v>
      </c>
      <c r="B623" s="7">
        <v>4.2635136650040824E-2</v>
      </c>
      <c r="C623" s="7">
        <v>0.27034081982585001</v>
      </c>
      <c r="D623" s="7">
        <v>1.4821969010399056</v>
      </c>
      <c r="E623" s="7">
        <v>2.4952492015661925</v>
      </c>
      <c r="F623" s="7">
        <v>64.501750894306682</v>
      </c>
      <c r="G623" s="7">
        <v>8.1300000000000008</v>
      </c>
    </row>
    <row r="624" spans="1:7" x14ac:dyDescent="0.25">
      <c r="A624" s="5">
        <v>42017</v>
      </c>
      <c r="B624" s="7">
        <v>4.2610969357099966E-2</v>
      </c>
      <c r="C624" s="7">
        <v>0.27033774434767827</v>
      </c>
      <c r="D624" s="7">
        <v>1.4858567969604242</v>
      </c>
      <c r="E624" s="7">
        <v>2.3483112991814203</v>
      </c>
      <c r="F624" s="7">
        <v>64.543904836782545</v>
      </c>
      <c r="G624" s="7">
        <v>8.1300000000000026</v>
      </c>
    </row>
    <row r="625" spans="1:7" x14ac:dyDescent="0.25">
      <c r="A625" s="5">
        <v>42018</v>
      </c>
      <c r="B625" s="7">
        <v>4.2587169366821755E-2</v>
      </c>
      <c r="C625" s="7">
        <v>0.27033478475145523</v>
      </c>
      <c r="D625" s="7">
        <v>1.4894402926307597</v>
      </c>
      <c r="E625" s="7">
        <v>2.2067387970555079</v>
      </c>
      <c r="F625" s="7">
        <v>64.641291410351698</v>
      </c>
      <c r="G625" s="7">
        <v>8.1300000000000008</v>
      </c>
    </row>
    <row r="626" spans="1:7" x14ac:dyDescent="0.25">
      <c r="A626" s="5">
        <v>42019</v>
      </c>
      <c r="B626" s="7">
        <v>4.2554284710308171E-2</v>
      </c>
      <c r="C626" s="7">
        <v>0.27033184698299012</v>
      </c>
      <c r="D626" s="7">
        <v>1.4930513383576949</v>
      </c>
      <c r="E626" s="7">
        <v>2.0608582578297918</v>
      </c>
      <c r="F626" s="7">
        <v>64.801761197570471</v>
      </c>
      <c r="G626" s="7">
        <v>8.1300000000000008</v>
      </c>
    </row>
    <row r="627" spans="1:7" x14ac:dyDescent="0.25">
      <c r="A627" s="5">
        <v>42020</v>
      </c>
      <c r="B627" s="7">
        <v>4.2513193667033967E-2</v>
      </c>
      <c r="C627" s="7">
        <v>0.27032898669711708</v>
      </c>
      <c r="D627" s="7">
        <v>1.4967715669419135</v>
      </c>
      <c r="E627" s="7">
        <v>1.9182840856362096</v>
      </c>
      <c r="F627" s="7">
        <v>65.016060347006558</v>
      </c>
      <c r="G627" s="7">
        <v>8.1300000000000008</v>
      </c>
    </row>
    <row r="628" spans="1:7" x14ac:dyDescent="0.25">
      <c r="A628" s="5">
        <v>42021</v>
      </c>
      <c r="B628" s="7">
        <v>4.2499189250900994E-2</v>
      </c>
      <c r="C628" s="7">
        <v>0.27032607412963267</v>
      </c>
      <c r="D628" s="7">
        <v>1.5003372209566135</v>
      </c>
      <c r="E628" s="7">
        <v>1.7720629971662689</v>
      </c>
      <c r="F628" s="7">
        <v>65.296130338291277</v>
      </c>
      <c r="G628" s="7">
        <v>8.1300000000000008</v>
      </c>
    </row>
    <row r="629" spans="1:7" x14ac:dyDescent="0.25">
      <c r="A629" s="5">
        <v>42022</v>
      </c>
      <c r="B629" s="7">
        <v>4.2467095291845655E-2</v>
      </c>
      <c r="C629" s="7">
        <v>0.2703232644249734</v>
      </c>
      <c r="D629" s="7">
        <v>1.5040850956947396</v>
      </c>
      <c r="E629" s="7">
        <v>1.6295687399624272</v>
      </c>
      <c r="F629" s="7">
        <v>65.626324086559308</v>
      </c>
      <c r="G629" s="7">
        <v>8.1300000000000008</v>
      </c>
    </row>
    <row r="630" spans="1:7" x14ac:dyDescent="0.25">
      <c r="A630" s="5">
        <v>42023</v>
      </c>
      <c r="B630" s="7">
        <v>4.2442817006524039E-2</v>
      </c>
      <c r="C630" s="7">
        <v>0.27032047721223801</v>
      </c>
      <c r="D630" s="7">
        <v>1.5076925164789166</v>
      </c>
      <c r="E630" s="7">
        <v>1.4836275116049029</v>
      </c>
      <c r="F630" s="7">
        <v>66.024377792844746</v>
      </c>
      <c r="G630" s="7">
        <v>8.1300000000000008</v>
      </c>
    </row>
    <row r="631" spans="1:7" x14ac:dyDescent="0.25">
      <c r="A631" s="5">
        <v>42024</v>
      </c>
      <c r="B631" s="7">
        <v>4.2397655436185122E-2</v>
      </c>
      <c r="C631" s="7">
        <v>0.27031777913146793</v>
      </c>
      <c r="D631" s="7">
        <v>1.5114527347448399</v>
      </c>
      <c r="E631" s="7">
        <v>1.3408870578967054</v>
      </c>
      <c r="F631" s="7">
        <v>66.470937238823282</v>
      </c>
      <c r="G631" s="7">
        <v>8.1300000000000008</v>
      </c>
    </row>
    <row r="632" spans="1:7" x14ac:dyDescent="0.25">
      <c r="A632" s="5">
        <v>42025</v>
      </c>
      <c r="B632" s="7">
        <v>4.2380418942274074E-2</v>
      </c>
      <c r="C632" s="7">
        <v>0.27031310931093538</v>
      </c>
      <c r="D632" s="7">
        <v>1.5151032880679969</v>
      </c>
      <c r="E632" s="7">
        <v>1.2019312060336904</v>
      </c>
      <c r="F632" s="7">
        <v>66.985997221027787</v>
      </c>
      <c r="G632" s="7">
        <v>8.1300152463634241</v>
      </c>
    </row>
    <row r="633" spans="1:7" x14ac:dyDescent="0.25">
      <c r="A633" s="5">
        <v>42026</v>
      </c>
      <c r="B633" s="7">
        <v>4.3186486093190854E-2</v>
      </c>
      <c r="C633" s="7">
        <v>0.27636298790892122</v>
      </c>
      <c r="D633" s="7">
        <v>1.515028532969932</v>
      </c>
      <c r="E633" s="7">
        <v>1.2600557380190562</v>
      </c>
      <c r="F633" s="7">
        <v>67.550973287986508</v>
      </c>
      <c r="G633" s="7">
        <v>8.1304741242475203</v>
      </c>
    </row>
    <row r="634" spans="1:7" x14ac:dyDescent="0.25">
      <c r="A634" s="5">
        <v>42027</v>
      </c>
      <c r="B634" s="7">
        <v>4.4103566858186359E-2</v>
      </c>
      <c r="C634" s="7">
        <v>0.28321499529406868</v>
      </c>
      <c r="D634" s="7">
        <v>1.5138253750675779</v>
      </c>
      <c r="E634" s="7">
        <v>1.3190686920834616</v>
      </c>
      <c r="F634" s="7">
        <v>68.183666056207045</v>
      </c>
      <c r="G634" s="7">
        <v>8.1309400159901326</v>
      </c>
    </row>
    <row r="635" spans="1:7" x14ac:dyDescent="0.25">
      <c r="A635" s="5">
        <v>42028</v>
      </c>
      <c r="B635" s="7">
        <v>4.5052638702532843E-2</v>
      </c>
      <c r="C635" s="7">
        <v>0.29005285416537951</v>
      </c>
      <c r="D635" s="7">
        <v>1.5125823857168736</v>
      </c>
      <c r="E635" s="7">
        <v>1.3768611095909729</v>
      </c>
      <c r="F635" s="7">
        <v>68.859815632916252</v>
      </c>
      <c r="G635" s="7">
        <v>8.1313962719178257</v>
      </c>
    </row>
    <row r="636" spans="1:7" x14ac:dyDescent="0.25">
      <c r="A636" s="5">
        <v>42029</v>
      </c>
      <c r="B636" s="7">
        <v>4.6030430612095566E-2</v>
      </c>
      <c r="C636" s="7">
        <v>0.2968703018762433</v>
      </c>
      <c r="D636" s="7">
        <v>1.5114901817883348</v>
      </c>
      <c r="E636" s="7">
        <v>1.4352585615739093</v>
      </c>
      <c r="F636" s="7">
        <v>69.600516552448582</v>
      </c>
      <c r="G636" s="7">
        <v>8.1318573044334794</v>
      </c>
    </row>
    <row r="637" spans="1:7" x14ac:dyDescent="0.25">
      <c r="A637" s="5">
        <v>42030</v>
      </c>
      <c r="B637" s="7">
        <v>4.6995711402059374E-2</v>
      </c>
      <c r="C637" s="7">
        <v>0.30371201244484314</v>
      </c>
      <c r="D637" s="7">
        <v>1.5101190412643104</v>
      </c>
      <c r="E637" s="7">
        <v>1.4947745375134736</v>
      </c>
      <c r="F637" s="7">
        <v>70.414832383443425</v>
      </c>
      <c r="G637" s="7">
        <v>8.1323271674014226</v>
      </c>
    </row>
    <row r="638" spans="1:7" x14ac:dyDescent="0.25">
      <c r="A638" s="5">
        <v>42031</v>
      </c>
      <c r="B638" s="7">
        <v>4.7973815244182476E-2</v>
      </c>
      <c r="C638" s="7">
        <v>0.31051518307070702</v>
      </c>
      <c r="D638" s="7">
        <v>1.5091279677589173</v>
      </c>
      <c r="E638" s="7">
        <v>1.5513011437923145</v>
      </c>
      <c r="F638" s="7">
        <v>71.241733662180081</v>
      </c>
      <c r="G638" s="7">
        <v>8.1327734300825707</v>
      </c>
    </row>
    <row r="639" spans="1:7" x14ac:dyDescent="0.25">
      <c r="A639" s="5">
        <v>42032</v>
      </c>
      <c r="B639" s="7">
        <v>4.896981379920793E-2</v>
      </c>
      <c r="C639" s="7">
        <v>0.31739805143723598</v>
      </c>
      <c r="D639" s="7">
        <v>1.5077160257979292</v>
      </c>
      <c r="E639" s="7">
        <v>1.6104158252251195</v>
      </c>
      <c r="F639" s="7">
        <v>72.164627498025069</v>
      </c>
      <c r="G639" s="7">
        <v>8.1332401249359894</v>
      </c>
    </row>
    <row r="640" spans="1:7" x14ac:dyDescent="0.25">
      <c r="A640" s="5">
        <v>42033</v>
      </c>
      <c r="B640" s="7">
        <v>4.9972604997177608E-2</v>
      </c>
      <c r="C640" s="7">
        <v>0.32419721454621048</v>
      </c>
      <c r="D640" s="7">
        <v>1.5066484438800463</v>
      </c>
      <c r="E640" s="7">
        <v>1.6702458983501913</v>
      </c>
      <c r="F640" s="7">
        <v>73.157927022362458</v>
      </c>
      <c r="G640" s="7">
        <v>8.1337124676185546</v>
      </c>
    </row>
    <row r="641" spans="1:7" x14ac:dyDescent="0.25">
      <c r="A641" s="5">
        <v>42034</v>
      </c>
      <c r="B641" s="7">
        <v>5.0982969469947473E-2</v>
      </c>
      <c r="C641" s="7">
        <v>0.33101149762480681</v>
      </c>
      <c r="D641" s="7">
        <v>1.5055746474249077</v>
      </c>
      <c r="E641" s="7">
        <v>1.726650504590328</v>
      </c>
      <c r="F641" s="7">
        <v>74.146850412203918</v>
      </c>
      <c r="G641" s="7">
        <v>8.1341577671415042</v>
      </c>
    </row>
    <row r="642" spans="1:7" x14ac:dyDescent="0.25">
      <c r="A642" s="5">
        <v>42035</v>
      </c>
      <c r="B642" s="7">
        <v>5.2006300411546337E-2</v>
      </c>
      <c r="C642" s="7">
        <v>0.33789851048152758</v>
      </c>
      <c r="D642" s="7">
        <v>1.5041599279480704</v>
      </c>
      <c r="E642" s="7">
        <v>1.7861260639236849</v>
      </c>
      <c r="F642" s="7">
        <v>75.247530564996424</v>
      </c>
      <c r="G642" s="7">
        <v>8.134627311030977</v>
      </c>
    </row>
    <row r="643" spans="1:7" x14ac:dyDescent="0.25">
      <c r="A643" s="5">
        <v>42036</v>
      </c>
      <c r="B643" s="7">
        <v>5.3043890923941017E-2</v>
      </c>
      <c r="C643" s="7">
        <v>0.3446964446060336</v>
      </c>
      <c r="D643" s="7">
        <v>1.5030996174851954</v>
      </c>
      <c r="E643" s="7">
        <v>1.8450995098527794</v>
      </c>
      <c r="F643" s="7">
        <v>76.395570781523489</v>
      </c>
      <c r="G643" s="7">
        <v>8.1350928908672575</v>
      </c>
    </row>
    <row r="644" spans="1:7" x14ac:dyDescent="0.25">
      <c r="A644" s="5">
        <v>42037</v>
      </c>
      <c r="B644" s="7">
        <v>5.4086819171739985E-2</v>
      </c>
      <c r="C644" s="7">
        <v>0.35150629081744383</v>
      </c>
      <c r="D644" s="7">
        <v>1.5022110128681019</v>
      </c>
      <c r="E644" s="7">
        <v>1.9026758451759591</v>
      </c>
      <c r="F644" s="7">
        <v>77.570107103843739</v>
      </c>
      <c r="G644" s="7">
        <v>8.1355474408829682</v>
      </c>
    </row>
    <row r="645" spans="1:7" x14ac:dyDescent="0.25">
      <c r="A645" s="5">
        <v>42038</v>
      </c>
      <c r="B645" s="7">
        <v>5.5149038953563913E-2</v>
      </c>
      <c r="C645" s="7">
        <v>0.35837130866655109</v>
      </c>
      <c r="D645" s="7">
        <v>1.5007780915256772</v>
      </c>
      <c r="E645" s="7">
        <v>1.9631956626768472</v>
      </c>
      <c r="F645" s="7">
        <v>78.863452663845834</v>
      </c>
      <c r="G645" s="7">
        <v>8.1360252289158712</v>
      </c>
    </row>
    <row r="646" spans="1:7" x14ac:dyDescent="0.25">
      <c r="A646" s="5">
        <v>42039</v>
      </c>
      <c r="B646" s="7">
        <v>5.6211465328689959E-2</v>
      </c>
      <c r="C646" s="7">
        <v>0.3651593969158366</v>
      </c>
      <c r="D646" s="7">
        <v>1.4999353292905089</v>
      </c>
      <c r="E646" s="7">
        <v>2.0184891930568396</v>
      </c>
      <c r="F646" s="7">
        <v>80.094038949581147</v>
      </c>
      <c r="G646" s="7">
        <v>8.1364617567872912</v>
      </c>
    </row>
    <row r="647" spans="1:7" x14ac:dyDescent="0.25">
      <c r="A647" s="5">
        <v>42040</v>
      </c>
      <c r="B647" s="7">
        <v>5.7321915957895764E-2</v>
      </c>
      <c r="C647" s="7">
        <v>0.37203727621513127</v>
      </c>
      <c r="D647" s="7">
        <v>1.4985650694188897</v>
      </c>
      <c r="E647" s="7">
        <v>2.080102243604387</v>
      </c>
      <c r="F647" s="7">
        <v>81.525278903287699</v>
      </c>
      <c r="G647" s="7">
        <v>8.1369481756074045</v>
      </c>
    </row>
    <row r="648" spans="1:7" x14ac:dyDescent="0.25">
      <c r="A648" s="5">
        <v>42041</v>
      </c>
      <c r="B648" s="7">
        <v>5.8423706014327122E-2</v>
      </c>
      <c r="C648" s="7">
        <v>0.3787894305316295</v>
      </c>
      <c r="D648" s="7">
        <v>1.4976370519233599</v>
      </c>
      <c r="E648" s="7">
        <v>2.1406339481311889</v>
      </c>
      <c r="F648" s="7">
        <v>82.98900055019638</v>
      </c>
      <c r="G648" s="7">
        <v>8.1374260574852464</v>
      </c>
    </row>
    <row r="649" spans="1:7" x14ac:dyDescent="0.25">
      <c r="A649" s="5">
        <v>42042</v>
      </c>
      <c r="B649" s="7">
        <v>5.9538775781443863E-2</v>
      </c>
      <c r="C649" s="7">
        <v>0.3856308941353816</v>
      </c>
      <c r="D649" s="7">
        <v>1.4964131625142489</v>
      </c>
      <c r="E649" s="7">
        <v>2.1950853766059355</v>
      </c>
      <c r="F649" s="7">
        <v>84.352197428466553</v>
      </c>
      <c r="G649" s="7">
        <v>8.1378559371837333</v>
      </c>
    </row>
    <row r="650" spans="1:7" x14ac:dyDescent="0.25">
      <c r="A650" s="5">
        <v>42043</v>
      </c>
      <c r="B650" s="7">
        <v>6.0663883391795091E-2</v>
      </c>
      <c r="C650" s="7">
        <v>0.39253083784980747</v>
      </c>
      <c r="D650" s="7">
        <v>1.4953217116774913</v>
      </c>
      <c r="E650" s="7">
        <v>2.2544933865522481</v>
      </c>
      <c r="F650" s="7">
        <v>85.893981120929013</v>
      </c>
      <c r="G650" s="7">
        <v>8.138324947788572</v>
      </c>
    </row>
    <row r="651" spans="1:7" x14ac:dyDescent="0.25">
      <c r="A651" s="5">
        <v>42044</v>
      </c>
      <c r="B651" s="7">
        <v>6.181349257207476E-2</v>
      </c>
      <c r="C651" s="7">
        <v>0.39934095277817477</v>
      </c>
      <c r="D651" s="7">
        <v>1.4943376200510408</v>
      </c>
      <c r="E651" s="7">
        <v>2.3118383890002532</v>
      </c>
      <c r="F651" s="7">
        <v>87.432723934912318</v>
      </c>
      <c r="G651" s="7">
        <v>8.1387776714921074</v>
      </c>
    </row>
    <row r="652" spans="1:7" x14ac:dyDescent="0.25">
      <c r="A652" s="5">
        <v>42045</v>
      </c>
      <c r="B652" s="7">
        <v>6.2960471539056123E-2</v>
      </c>
      <c r="C652" s="7">
        <v>0.40615848456216552</v>
      </c>
      <c r="D652" s="7">
        <v>1.4932851428050946</v>
      </c>
      <c r="E652" s="7">
        <v>2.372743211977526</v>
      </c>
      <c r="F652" s="7">
        <v>89.123208149737522</v>
      </c>
      <c r="G652" s="7">
        <v>8.1392584990419277</v>
      </c>
    </row>
    <row r="653" spans="1:7" x14ac:dyDescent="0.25">
      <c r="A653" s="5">
        <v>42046</v>
      </c>
      <c r="B653" s="7">
        <v>6.4131502826705766E-2</v>
      </c>
      <c r="C653" s="7">
        <v>0.41298323248444818</v>
      </c>
      <c r="D653" s="7">
        <v>1.4922070263172347</v>
      </c>
      <c r="E653" s="7">
        <v>2.4278081386018648</v>
      </c>
      <c r="F653" s="7">
        <v>90.697385845804419</v>
      </c>
      <c r="G653" s="7">
        <v>8.1396932221468585</v>
      </c>
    </row>
    <row r="654" spans="1:7" x14ac:dyDescent="0.25">
      <c r="A654" s="5">
        <v>42047</v>
      </c>
      <c r="B654" s="7">
        <v>6.5306799398335308E-2</v>
      </c>
      <c r="C654" s="7">
        <v>0.41984421616474643</v>
      </c>
      <c r="D654" s="7">
        <v>1.4910098590748588</v>
      </c>
      <c r="E654" s="7">
        <v>2.4912478440251795</v>
      </c>
      <c r="F654" s="7">
        <v>92.57056023351241</v>
      </c>
      <c r="G654" s="7">
        <v>8.1401940619265147</v>
      </c>
    </row>
    <row r="655" spans="1:7" x14ac:dyDescent="0.25">
      <c r="A655" s="5">
        <v>42048</v>
      </c>
      <c r="B655" s="7">
        <v>6.6501721273953818E-2</v>
      </c>
      <c r="C655" s="7">
        <v>0.42662380305486286</v>
      </c>
      <c r="D655" s="7">
        <v>1.490002002042687</v>
      </c>
      <c r="E655" s="7">
        <v>2.5458747647189575</v>
      </c>
      <c r="F655" s="7">
        <v>94.227941541178254</v>
      </c>
      <c r="G655" s="7">
        <v>8.1406253270898876</v>
      </c>
    </row>
    <row r="656" spans="1:7" x14ac:dyDescent="0.25">
      <c r="A656" s="5">
        <v>42049</v>
      </c>
      <c r="B656" s="7">
        <v>6.7704566387304294E-2</v>
      </c>
      <c r="C656" s="7">
        <v>0.43352053403206908</v>
      </c>
      <c r="D656" s="7">
        <v>1.4889659744894532</v>
      </c>
      <c r="E656" s="7">
        <v>2.6056088668386708</v>
      </c>
      <c r="F656" s="7">
        <v>96.092221138599655</v>
      </c>
      <c r="G656" s="7">
        <v>8.1410969121066206</v>
      </c>
    </row>
    <row r="657" spans="1:7" x14ac:dyDescent="0.25">
      <c r="A657" s="5">
        <v>42050</v>
      </c>
      <c r="B657" s="7">
        <v>6.8931158954600655E-2</v>
      </c>
      <c r="C657" s="7">
        <v>0.44034244294375102</v>
      </c>
      <c r="D657" s="7">
        <v>1.4880342004190583</v>
      </c>
      <c r="E657" s="7">
        <v>2.6617482982778724</v>
      </c>
      <c r="F657" s="7">
        <v>97.889862476270054</v>
      </c>
      <c r="G657" s="7">
        <v>8.1415401181442988</v>
      </c>
    </row>
    <row r="658" spans="1:7" x14ac:dyDescent="0.25">
      <c r="A658" s="5">
        <v>42051</v>
      </c>
      <c r="B658" s="7">
        <v>7.017712054442421E-2</v>
      </c>
      <c r="C658" s="7">
        <v>0.44721024422160466</v>
      </c>
      <c r="D658" s="7">
        <v>1.4868165283510797</v>
      </c>
      <c r="E658" s="7">
        <v>2.7235674726218764</v>
      </c>
      <c r="F658" s="7">
        <v>99.923697162638177</v>
      </c>
      <c r="G658" s="7">
        <v>8.1420281642575425</v>
      </c>
    </row>
    <row r="659" spans="1:7" x14ac:dyDescent="0.25">
      <c r="A659" s="5">
        <v>42052</v>
      </c>
      <c r="B659" s="7">
        <v>7.1421811886263287E-2</v>
      </c>
      <c r="C659" s="7">
        <v>0.45398233785328213</v>
      </c>
      <c r="D659" s="7">
        <v>1.4859942279980929</v>
      </c>
      <c r="E659" s="7">
        <v>2.7788765024607041</v>
      </c>
      <c r="F659" s="7">
        <v>101.78664636928481</v>
      </c>
      <c r="G659" s="7">
        <v>8.1424648144931098</v>
      </c>
    </row>
    <row r="660" spans="1:7" x14ac:dyDescent="0.25">
      <c r="A660" s="5">
        <v>42053</v>
      </c>
      <c r="B660" s="7">
        <v>7.2698855616573493E-2</v>
      </c>
      <c r="C660" s="7">
        <v>0.46087234296922108</v>
      </c>
      <c r="D660" s="7">
        <v>1.4848386848468915</v>
      </c>
      <c r="E660" s="7">
        <v>2.837611600014061</v>
      </c>
      <c r="F660" s="7">
        <v>103.81299998115585</v>
      </c>
      <c r="G660" s="7">
        <v>8.1429285126316895</v>
      </c>
    </row>
    <row r="661" spans="1:7" x14ac:dyDescent="0.25">
      <c r="A661" s="5">
        <v>42054</v>
      </c>
      <c r="B661" s="7">
        <v>7.3968390959652644E-2</v>
      </c>
      <c r="C661" s="7">
        <v>0.46767934225638852</v>
      </c>
      <c r="D661" s="7">
        <v>1.4838338470679175</v>
      </c>
      <c r="E661" s="7">
        <v>2.9002255053521258</v>
      </c>
      <c r="F661" s="7">
        <v>106.02673061754641</v>
      </c>
      <c r="G661" s="7">
        <v>8.1434228329369898</v>
      </c>
    </row>
    <row r="662" spans="1:7" x14ac:dyDescent="0.25">
      <c r="A662" s="5">
        <v>42055</v>
      </c>
      <c r="B662" s="7">
        <v>7.5263949480980488E-2</v>
      </c>
      <c r="C662" s="7">
        <v>0.47442536865314916</v>
      </c>
      <c r="D662" s="7">
        <v>1.4832341351717488</v>
      </c>
      <c r="E662" s="7">
        <v>2.9543724098090469</v>
      </c>
      <c r="F662" s="7">
        <v>107.98112630743157</v>
      </c>
      <c r="G662" s="7">
        <v>8.143850308498493</v>
      </c>
    </row>
    <row r="663" spans="1:7" x14ac:dyDescent="0.25">
      <c r="A663" s="5">
        <v>42056</v>
      </c>
      <c r="B663" s="7">
        <v>7.6582677258874618E-2</v>
      </c>
      <c r="C663" s="7">
        <v>0.48138022106053857</v>
      </c>
      <c r="D663" s="7">
        <v>1.4818513006921432</v>
      </c>
      <c r="E663" s="7">
        <v>3.0133304824404723</v>
      </c>
      <c r="F663" s="7">
        <v>110.15560929567587</v>
      </c>
      <c r="G663" s="7">
        <v>8.1443157669666366</v>
      </c>
    </row>
    <row r="664" spans="1:7" x14ac:dyDescent="0.25">
      <c r="A664" s="5">
        <v>42057</v>
      </c>
      <c r="B664" s="7">
        <v>7.7906283829900488E-2</v>
      </c>
      <c r="C664" s="7">
        <v>0.48820015472488054</v>
      </c>
      <c r="D664" s="7">
        <v>1.4809059966246485</v>
      </c>
      <c r="E664" s="7">
        <v>3.0738862050445013</v>
      </c>
      <c r="F664" s="7">
        <v>112.43723336184956</v>
      </c>
      <c r="G664" s="7">
        <v>8.1447938384608793</v>
      </c>
    </row>
    <row r="665" spans="1:7" x14ac:dyDescent="0.25">
      <c r="A665" s="5">
        <v>42058</v>
      </c>
      <c r="B665" s="7">
        <v>7.9245188158180893E-2</v>
      </c>
      <c r="C665" s="7">
        <v>0.49499983200080327</v>
      </c>
      <c r="D665" s="7">
        <v>1.4800932777960927</v>
      </c>
      <c r="E665" s="7">
        <v>3.1296218391279282</v>
      </c>
      <c r="F665" s="7">
        <v>114.57766747143579</v>
      </c>
      <c r="G665" s="7">
        <v>8.145233856624694</v>
      </c>
    </row>
    <row r="666" spans="1:7" x14ac:dyDescent="0.25">
      <c r="A666" s="5">
        <v>42059</v>
      </c>
      <c r="B666" s="7">
        <v>8.0616708805255496E-2</v>
      </c>
      <c r="C666" s="7">
        <v>0.5018832763018769</v>
      </c>
      <c r="D666" s="7">
        <v>1.4789803977121652</v>
      </c>
      <c r="E666" s="7">
        <v>3.1881323553868031</v>
      </c>
      <c r="F666" s="7">
        <v>116.86841224817559</v>
      </c>
      <c r="G666" s="7">
        <v>8.1456957817530551</v>
      </c>
    </row>
    <row r="667" spans="1:7" x14ac:dyDescent="0.25">
      <c r="A667" s="5">
        <v>42060</v>
      </c>
      <c r="B667" s="7">
        <v>8.1984753315184622E-2</v>
      </c>
      <c r="C667" s="7">
        <v>0.50871221620044094</v>
      </c>
      <c r="D667" s="7">
        <v>1.4780603453787851</v>
      </c>
      <c r="E667" s="7">
        <v>3.2478143121956067</v>
      </c>
      <c r="F667" s="7">
        <v>119.24978397425623</v>
      </c>
      <c r="G667" s="7">
        <v>8.1461669550962821</v>
      </c>
    </row>
    <row r="668" spans="1:7" x14ac:dyDescent="0.25">
      <c r="A668" s="5">
        <v>42061</v>
      </c>
      <c r="B668" s="7">
        <v>8.3367298972773465E-2</v>
      </c>
      <c r="C668" s="7">
        <v>0.51551375978856118</v>
      </c>
      <c r="D668" s="7">
        <v>1.4773686597708124</v>
      </c>
      <c r="E668" s="7">
        <v>3.3063576727763011</v>
      </c>
      <c r="F668" s="7">
        <v>121.62812949535109</v>
      </c>
      <c r="G668" s="7">
        <v>8.1466291395219184</v>
      </c>
    </row>
    <row r="669" spans="1:7" x14ac:dyDescent="0.25">
      <c r="A669" s="5">
        <v>42062</v>
      </c>
      <c r="B669" s="7">
        <v>8.4774796227145677E-2</v>
      </c>
      <c r="C669" s="7">
        <v>0.52235831428600421</v>
      </c>
      <c r="D669" s="7">
        <v>1.4763267555857396</v>
      </c>
      <c r="E669" s="7">
        <v>3.3650004042112691</v>
      </c>
      <c r="F669" s="7">
        <v>124.05230547115572</v>
      </c>
      <c r="G669" s="7">
        <v>8.1470921084542987</v>
      </c>
    </row>
    <row r="670" spans="1:7" x14ac:dyDescent="0.25">
      <c r="A670" s="5">
        <v>42063</v>
      </c>
      <c r="B670" s="7">
        <v>8.6192146603202402E-2</v>
      </c>
      <c r="C670" s="7">
        <v>0.52919219061045486</v>
      </c>
      <c r="D670" s="7">
        <v>1.4754130678352699</v>
      </c>
      <c r="E670" s="7">
        <v>3.4230517335276933</v>
      </c>
      <c r="F670" s="7">
        <v>126.49228169875936</v>
      </c>
      <c r="G670" s="7">
        <v>8.1475504084225872</v>
      </c>
    </row>
    <row r="671" spans="1:7" x14ac:dyDescent="0.25">
      <c r="A671" s="5">
        <v>42064</v>
      </c>
      <c r="B671" s="7">
        <v>8.761438316426054E-2</v>
      </c>
      <c r="C671" s="7">
        <v>0.53603654629493658</v>
      </c>
      <c r="D671" s="7">
        <v>1.4744338902440572</v>
      </c>
      <c r="E671" s="7">
        <v>3.4822032062054946</v>
      </c>
      <c r="F671" s="7">
        <v>129.01947433871499</v>
      </c>
      <c r="G671" s="7">
        <v>8.1480173937332019</v>
      </c>
    </row>
    <row r="672" spans="1:7" x14ac:dyDescent="0.25">
      <c r="A672" s="5">
        <v>42065</v>
      </c>
      <c r="B672" s="7">
        <v>8.9069242130724036E-2</v>
      </c>
      <c r="C672" s="7">
        <v>0.54286103321084955</v>
      </c>
      <c r="D672" s="7">
        <v>1.4735844900257149</v>
      </c>
      <c r="E672" s="7">
        <v>3.5394601913761288</v>
      </c>
      <c r="F672" s="7">
        <v>131.50345862644139</v>
      </c>
      <c r="G672" s="7">
        <v>8.1484694225634957</v>
      </c>
    </row>
    <row r="673" spans="1:7" x14ac:dyDescent="0.25">
      <c r="A673" s="5">
        <v>42066</v>
      </c>
      <c r="B673" s="7">
        <v>9.0519522706168115E-2</v>
      </c>
      <c r="C673" s="7">
        <v>0.54971425682934505</v>
      </c>
      <c r="D673" s="7">
        <v>1.4724852858749478</v>
      </c>
      <c r="E673" s="7">
        <v>3.6007116777724204</v>
      </c>
      <c r="F673" s="7">
        <v>134.2028644221395</v>
      </c>
      <c r="G673" s="7">
        <v>8.1489529869297819</v>
      </c>
    </row>
    <row r="674" spans="1:7" x14ac:dyDescent="0.25">
      <c r="A674" s="5">
        <v>42067</v>
      </c>
      <c r="B674" s="7">
        <v>9.1992094083939158E-2</v>
      </c>
      <c r="C674" s="7">
        <v>0.55649672460225019</v>
      </c>
      <c r="D674" s="7">
        <v>1.4718022867070868</v>
      </c>
      <c r="E674" s="7">
        <v>3.6561913845665046</v>
      </c>
      <c r="F674" s="7">
        <v>136.6820318886964</v>
      </c>
      <c r="G674" s="7">
        <v>8.1493909846149997</v>
      </c>
    </row>
    <row r="675" spans="1:7" x14ac:dyDescent="0.25">
      <c r="A675" s="5">
        <v>42068</v>
      </c>
      <c r="B675" s="7">
        <v>9.3488546156813915E-2</v>
      </c>
      <c r="C675" s="7">
        <v>0.56338473696323366</v>
      </c>
      <c r="D675" s="7">
        <v>1.4706505539293513</v>
      </c>
      <c r="E675" s="7">
        <v>3.7179114308457399</v>
      </c>
      <c r="F675" s="7">
        <v>139.48102839059973</v>
      </c>
      <c r="G675" s="7">
        <v>8.1498782481382559</v>
      </c>
    </row>
    <row r="676" spans="1:7" x14ac:dyDescent="0.25">
      <c r="A676" s="5">
        <v>42069</v>
      </c>
      <c r="B676" s="7">
        <v>9.4975276631738034E-2</v>
      </c>
      <c r="C676" s="7">
        <v>0.57015827679721487</v>
      </c>
      <c r="D676" s="7">
        <v>1.4699845401050513</v>
      </c>
      <c r="E676" s="7">
        <v>3.7735521117182751</v>
      </c>
      <c r="F676" s="7">
        <v>142.03722616173138</v>
      </c>
      <c r="G676" s="7">
        <v>8.1503175166714588</v>
      </c>
    </row>
    <row r="677" spans="1:7" x14ac:dyDescent="0.25">
      <c r="A677" s="5">
        <v>42070</v>
      </c>
      <c r="B677" s="7">
        <v>9.6491368665324956E-2</v>
      </c>
      <c r="C677" s="7">
        <v>0.577053674165249</v>
      </c>
      <c r="D677" s="7">
        <v>1.468991958620451</v>
      </c>
      <c r="E677" s="7">
        <v>3.833309917908347</v>
      </c>
      <c r="F677" s="7">
        <v>144.81938608262146</v>
      </c>
      <c r="G677" s="7">
        <v>8.1507892888255942</v>
      </c>
    </row>
    <row r="678" spans="1:7" x14ac:dyDescent="0.25">
      <c r="A678" s="5">
        <v>42071</v>
      </c>
      <c r="B678" s="7">
        <v>9.8016538016479707E-2</v>
      </c>
      <c r="C678" s="7">
        <v>0.58387814311214681</v>
      </c>
      <c r="D678" s="7">
        <v>1.4681371310448876</v>
      </c>
      <c r="E678" s="7">
        <v>3.8899522533006254</v>
      </c>
      <c r="F678" s="7">
        <v>147.4889305482709</v>
      </c>
      <c r="G678" s="7">
        <v>8.1512364651576377</v>
      </c>
    </row>
    <row r="679" spans="1:7" x14ac:dyDescent="0.25">
      <c r="A679" s="5">
        <v>42072</v>
      </c>
      <c r="B679" s="7">
        <v>9.9542716332877396E-2</v>
      </c>
      <c r="C679" s="7">
        <v>0.59073360498075755</v>
      </c>
      <c r="D679" s="7">
        <v>1.4670751962836639</v>
      </c>
      <c r="E679" s="7">
        <v>3.9519720842494168</v>
      </c>
      <c r="F679" s="7">
        <v>150.44958624289009</v>
      </c>
      <c r="G679" s="7">
        <v>8.151726095401969</v>
      </c>
    </row>
    <row r="680" spans="1:7" x14ac:dyDescent="0.25">
      <c r="A680" s="5">
        <v>42073</v>
      </c>
      <c r="B680" s="7">
        <v>0.10108017917050341</v>
      </c>
      <c r="C680" s="7">
        <v>0.59749604459207506</v>
      </c>
      <c r="D680" s="7">
        <v>1.466460610257851</v>
      </c>
      <c r="E680" s="7">
        <v>4.0074291366581853</v>
      </c>
      <c r="F680" s="7">
        <v>153.12663855305891</v>
      </c>
      <c r="G680" s="7">
        <v>8.152163914236775</v>
      </c>
    </row>
    <row r="681" spans="1:7" x14ac:dyDescent="0.25">
      <c r="A681" s="5">
        <v>42074</v>
      </c>
      <c r="B681" s="7">
        <v>0.10263930495954494</v>
      </c>
      <c r="C681" s="7">
        <v>0.6043820700874164</v>
      </c>
      <c r="D681" s="7">
        <v>1.4654840466470249</v>
      </c>
      <c r="E681" s="7">
        <v>4.0682217343293958</v>
      </c>
      <c r="F681" s="7">
        <v>156.09564392773308</v>
      </c>
      <c r="G681" s="7">
        <v>8.1526438557973382</v>
      </c>
    </row>
    <row r="682" spans="1:7" x14ac:dyDescent="0.25">
      <c r="A682" s="5">
        <v>42075</v>
      </c>
      <c r="B682" s="7">
        <v>0.10420106429435259</v>
      </c>
      <c r="C682" s="7">
        <v>0.61119839101707318</v>
      </c>
      <c r="D682" s="7">
        <v>1.4647037015186359</v>
      </c>
      <c r="E682" s="7">
        <v>4.1239113719626923</v>
      </c>
      <c r="F682" s="7">
        <v>158.84372460045859</v>
      </c>
      <c r="G682" s="7">
        <v>8.1530835108312854</v>
      </c>
    </row>
    <row r="683" spans="1:7" x14ac:dyDescent="0.25">
      <c r="A683" s="5">
        <v>42076</v>
      </c>
      <c r="B683" s="7">
        <v>0.1057757904563843</v>
      </c>
      <c r="C683" s="7">
        <v>0.61808425857104643</v>
      </c>
      <c r="D683" s="7">
        <v>1.4635681560666198</v>
      </c>
      <c r="E683" s="7">
        <v>4.1855254125097412</v>
      </c>
      <c r="F683" s="7">
        <v>161.91752202657352</v>
      </c>
      <c r="G683" s="7">
        <v>8.1535699374671822</v>
      </c>
    </row>
    <row r="684" spans="1:7" x14ac:dyDescent="0.25">
      <c r="A684" s="5">
        <v>42077</v>
      </c>
      <c r="B684" s="7">
        <v>0.10735960167900428</v>
      </c>
      <c r="C684" s="7">
        <v>0.62485751248233889</v>
      </c>
      <c r="D684" s="7">
        <v>1.4629658431193324</v>
      </c>
      <c r="E684" s="7">
        <v>4.2413991573095986</v>
      </c>
      <c r="F684" s="7">
        <v>164.73184517925128</v>
      </c>
      <c r="G684" s="7">
        <v>8.1540110459787609</v>
      </c>
    </row>
    <row r="685" spans="1:7" x14ac:dyDescent="0.25">
      <c r="A685" s="5">
        <v>42078</v>
      </c>
      <c r="B685" s="7">
        <v>0.10895857848684107</v>
      </c>
      <c r="C685" s="7">
        <v>0.63174939407087427</v>
      </c>
      <c r="D685" s="7">
        <v>1.4620260241695089</v>
      </c>
      <c r="E685" s="7">
        <v>4.3009522476997288</v>
      </c>
      <c r="F685" s="7">
        <v>167.76090492821322</v>
      </c>
      <c r="G685" s="7">
        <v>8.1544812019555231</v>
      </c>
    </row>
    <row r="686" spans="1:7" x14ac:dyDescent="0.25">
      <c r="A686" s="5">
        <v>42079</v>
      </c>
      <c r="B686" s="7">
        <v>0.11056028475870033</v>
      </c>
      <c r="C686" s="7">
        <v>0.63858173557234099</v>
      </c>
      <c r="D686" s="7">
        <v>1.4611392900062232</v>
      </c>
      <c r="E686" s="7">
        <v>4.3578364467941775</v>
      </c>
      <c r="F686" s="7">
        <v>170.68029592590759</v>
      </c>
      <c r="G686" s="7">
        <v>8.1549302877378498</v>
      </c>
    </row>
    <row r="687" spans="1:7" x14ac:dyDescent="0.25">
      <c r="A687" s="5">
        <v>42080</v>
      </c>
      <c r="B687" s="7">
        <v>0.1121710858553094</v>
      </c>
      <c r="C687" s="7">
        <v>0.64543488475303368</v>
      </c>
      <c r="D687" s="7">
        <v>1.4601407078936501</v>
      </c>
      <c r="E687" s="7">
        <v>4.4195337512084434</v>
      </c>
      <c r="F687" s="7">
        <v>173.87616164723181</v>
      </c>
      <c r="G687" s="7">
        <v>8.1554173717200662</v>
      </c>
    </row>
    <row r="688" spans="1:7" x14ac:dyDescent="0.25">
      <c r="A688" s="5">
        <v>42081</v>
      </c>
      <c r="B688" s="7">
        <v>0.11378015230229226</v>
      </c>
      <c r="C688" s="7">
        <v>0.65220027039333639</v>
      </c>
      <c r="D688" s="7">
        <v>1.4596119123254727</v>
      </c>
      <c r="E688" s="7">
        <v>4.4753445733317321</v>
      </c>
      <c r="F688" s="7">
        <v>176.79062415980997</v>
      </c>
      <c r="G688" s="7">
        <v>8.1558579834736715</v>
      </c>
    </row>
    <row r="689" spans="1:7" x14ac:dyDescent="0.25">
      <c r="A689" s="5">
        <v>42082</v>
      </c>
      <c r="B689" s="7">
        <v>0.11541535826087114</v>
      </c>
      <c r="C689" s="7">
        <v>0.65908791722703564</v>
      </c>
      <c r="D689" s="7">
        <v>1.4586717359484573</v>
      </c>
      <c r="E689" s="7">
        <v>4.5356694544336866</v>
      </c>
      <c r="F689" s="7">
        <v>179.96704696627461</v>
      </c>
      <c r="G689" s="7">
        <v>8.1563342325350039</v>
      </c>
    </row>
    <row r="690" spans="1:7" x14ac:dyDescent="0.25">
      <c r="A690" s="5">
        <v>42083</v>
      </c>
      <c r="B690" s="7">
        <v>0.11704217068766423</v>
      </c>
      <c r="C690" s="7">
        <v>0.66591333116001916</v>
      </c>
      <c r="D690" s="7">
        <v>1.4578107613640228</v>
      </c>
      <c r="E690" s="7">
        <v>4.5916302849159711</v>
      </c>
      <c r="F690" s="7">
        <v>182.93555048951174</v>
      </c>
      <c r="G690" s="7">
        <v>8.1567760285651261</v>
      </c>
    </row>
    <row r="691" spans="1:7" x14ac:dyDescent="0.25">
      <c r="A691" s="5">
        <v>42084</v>
      </c>
      <c r="B691" s="7">
        <v>0.1186865782469234</v>
      </c>
      <c r="C691" s="7">
        <v>0.67278848171018379</v>
      </c>
      <c r="D691" s="7">
        <v>1.4567425787060726</v>
      </c>
      <c r="E691" s="7">
        <v>4.6534891776857306</v>
      </c>
      <c r="F691" s="7">
        <v>186.24235691534258</v>
      </c>
      <c r="G691" s="7">
        <v>8.1572643882448883</v>
      </c>
    </row>
    <row r="692" spans="1:7" x14ac:dyDescent="0.25">
      <c r="A692" s="5">
        <v>42085</v>
      </c>
      <c r="B692" s="7">
        <v>0.12032306800255996</v>
      </c>
      <c r="C692" s="7">
        <v>0.6795473548178147</v>
      </c>
      <c r="D692" s="7">
        <v>1.4563300542946696</v>
      </c>
      <c r="E692" s="7">
        <v>4.709677998988437</v>
      </c>
      <c r="F692" s="7">
        <v>189.26639373766815</v>
      </c>
      <c r="G692" s="7">
        <v>8.1577079842025402</v>
      </c>
    </row>
    <row r="693" spans="1:7" x14ac:dyDescent="0.25">
      <c r="A693" s="5">
        <v>42086</v>
      </c>
      <c r="B693" s="7">
        <v>0.12198133841079066</v>
      </c>
      <c r="C693" s="7">
        <v>0.68645659567243966</v>
      </c>
      <c r="D693" s="7">
        <v>1.4552657789775723</v>
      </c>
      <c r="E693" s="7">
        <v>4.7675112660764372</v>
      </c>
      <c r="F693" s="7">
        <v>192.39940904836496</v>
      </c>
      <c r="G693" s="7">
        <v>8.1581645626269204</v>
      </c>
    </row>
    <row r="694" spans="1:7" x14ac:dyDescent="0.25">
      <c r="A694" s="5">
        <v>42087</v>
      </c>
      <c r="B694" s="7">
        <v>0.12363756665757603</v>
      </c>
      <c r="C694" s="7">
        <v>0.69329884740041492</v>
      </c>
      <c r="D694" s="7">
        <v>1.4543748972735613</v>
      </c>
      <c r="E694" s="7">
        <v>4.8274504896835095</v>
      </c>
      <c r="F694" s="7">
        <v>195.66746329219109</v>
      </c>
      <c r="G694" s="7">
        <v>8.1586377670238175</v>
      </c>
    </row>
    <row r="695" spans="1:7" x14ac:dyDescent="0.25">
      <c r="A695" s="5">
        <v>42088</v>
      </c>
      <c r="B695" s="7">
        <v>0.12529665817804886</v>
      </c>
      <c r="C695" s="7">
        <v>0.70012730063828255</v>
      </c>
      <c r="D695" s="7">
        <v>1.4534732234789183</v>
      </c>
      <c r="E695" s="7">
        <v>4.8841109263861791</v>
      </c>
      <c r="F695" s="7">
        <v>198.77464374498879</v>
      </c>
      <c r="G695" s="7">
        <v>8.1590850862609443</v>
      </c>
    </row>
    <row r="696" spans="1:7" x14ac:dyDescent="0.25">
      <c r="A696" s="5">
        <v>42089</v>
      </c>
      <c r="B696" s="7">
        <v>0.12696164966728538</v>
      </c>
      <c r="C696" s="7">
        <v>0.70696135322272291</v>
      </c>
      <c r="D696" s="7">
        <v>1.452649885818371</v>
      </c>
      <c r="E696" s="7">
        <v>4.9456441060685581</v>
      </c>
      <c r="F696" s="7">
        <v>202.16889787483376</v>
      </c>
      <c r="G696" s="7">
        <v>8.1595708745215951</v>
      </c>
    </row>
    <row r="697" spans="1:7" x14ac:dyDescent="0.25">
      <c r="A697" s="5">
        <v>42090</v>
      </c>
      <c r="B697" s="7">
        <v>0.12862499029206853</v>
      </c>
      <c r="C697" s="7">
        <v>0.71375457155046129</v>
      </c>
      <c r="D697" s="7">
        <v>1.4520312838957412</v>
      </c>
      <c r="E697" s="7">
        <v>5.0426560451923281</v>
      </c>
      <c r="F697" s="7">
        <v>205.19514537150491</v>
      </c>
      <c r="G697" s="7">
        <v>8.16027430649393</v>
      </c>
    </row>
    <row r="698" spans="1:7" x14ac:dyDescent="0.25">
      <c r="A698" s="5">
        <v>42091</v>
      </c>
      <c r="B698" s="7">
        <v>0.13593929167960292</v>
      </c>
      <c r="C698" s="7">
        <v>0.7595865466901075</v>
      </c>
      <c r="D698" s="7">
        <v>1.2256378695090928</v>
      </c>
      <c r="E698" s="7">
        <v>15.617158732494087</v>
      </c>
      <c r="F698" s="7">
        <v>208.44102384310253</v>
      </c>
      <c r="G698" s="7">
        <v>8.2282776490271559</v>
      </c>
    </row>
    <row r="699" spans="1:7" x14ac:dyDescent="0.25">
      <c r="A699" s="5">
        <v>42092</v>
      </c>
      <c r="B699" s="7">
        <v>0.1366061289970418</v>
      </c>
      <c r="C699" s="7">
        <v>0.761385831463959</v>
      </c>
      <c r="D699" s="7">
        <v>1.2281964998163903</v>
      </c>
      <c r="E699" s="7">
        <v>15.489552396519112</v>
      </c>
      <c r="F699" s="7">
        <v>211.71349197392686</v>
      </c>
      <c r="G699" s="7">
        <v>8.231036704940129</v>
      </c>
    </row>
    <row r="700" spans="1:7" x14ac:dyDescent="0.25">
      <c r="A700" s="5">
        <v>42093</v>
      </c>
      <c r="B700" s="7">
        <v>0.13712696255646051</v>
      </c>
      <c r="C700" s="7">
        <v>0.7581046762985002</v>
      </c>
      <c r="D700" s="7">
        <v>1.2331840787936541</v>
      </c>
      <c r="E700" s="7">
        <v>15.361822394012794</v>
      </c>
      <c r="F700" s="7">
        <v>215.00326151118537</v>
      </c>
      <c r="G700" s="7">
        <v>8.2337984347240489</v>
      </c>
    </row>
    <row r="701" spans="1:7" x14ac:dyDescent="0.25">
      <c r="A701" s="5">
        <v>42094</v>
      </c>
      <c r="B701" s="7">
        <v>0.13788182761295942</v>
      </c>
      <c r="C701" s="7">
        <v>0.75490410584905432</v>
      </c>
      <c r="D701" s="7">
        <v>1.2359960954463611</v>
      </c>
      <c r="E701" s="7">
        <v>15.234463171846262</v>
      </c>
      <c r="F701" s="7">
        <v>218.2965338458811</v>
      </c>
      <c r="G701" s="7">
        <v>8.2365521476357593</v>
      </c>
    </row>
    <row r="702" spans="1:7" x14ac:dyDescent="0.25">
      <c r="A702" s="5">
        <v>42095</v>
      </c>
      <c r="B702" s="7">
        <v>0.13820564977291031</v>
      </c>
      <c r="C702" s="7">
        <v>0.75151657779984871</v>
      </c>
      <c r="D702" s="7">
        <v>1.2375343596716319</v>
      </c>
      <c r="E702" s="7">
        <v>15.100516026069757</v>
      </c>
      <c r="F702" s="7">
        <v>221.77340724585108</v>
      </c>
      <c r="G702" s="7">
        <v>8.2394483021390332</v>
      </c>
    </row>
    <row r="703" spans="1:7" x14ac:dyDescent="0.25">
      <c r="A703" s="5">
        <v>42096</v>
      </c>
      <c r="B703" s="7">
        <v>0.13842061574484013</v>
      </c>
      <c r="C703" s="7">
        <v>0.74804673029045254</v>
      </c>
      <c r="D703" s="7">
        <v>1.2392249798948749</v>
      </c>
      <c r="E703" s="7">
        <v>14.975740300071164</v>
      </c>
      <c r="F703" s="7">
        <v>225.02282444364036</v>
      </c>
      <c r="G703" s="7">
        <v>8.2421461556741384</v>
      </c>
    </row>
    <row r="704" spans="1:7" x14ac:dyDescent="0.25">
      <c r="A704" s="5">
        <v>42097</v>
      </c>
      <c r="B704" s="7">
        <v>0.13870748252026666</v>
      </c>
      <c r="C704" s="7">
        <v>0.74453140953044639</v>
      </c>
      <c r="D704" s="7">
        <v>1.2409967667607236</v>
      </c>
      <c r="E704" s="7">
        <v>14.847507805594772</v>
      </c>
      <c r="F704" s="7">
        <v>228.37239730085105</v>
      </c>
      <c r="G704" s="7">
        <v>8.2449187501493029</v>
      </c>
    </row>
    <row r="705" spans="1:7" x14ac:dyDescent="0.25">
      <c r="A705" s="5">
        <v>42098</v>
      </c>
      <c r="B705" s="7">
        <v>0.13906809988586658</v>
      </c>
      <c r="C705" s="7">
        <v>0.7410327011365887</v>
      </c>
      <c r="D705" s="7">
        <v>1.2427586943147895</v>
      </c>
      <c r="E705" s="7">
        <v>14.720710118323391</v>
      </c>
      <c r="F705" s="7">
        <v>231.6934139605639</v>
      </c>
      <c r="G705" s="7">
        <v>8.2476603217659807</v>
      </c>
    </row>
    <row r="706" spans="1:7" x14ac:dyDescent="0.25">
      <c r="A706" s="5">
        <v>42099</v>
      </c>
      <c r="B706" s="7">
        <v>0.1395147003932907</v>
      </c>
      <c r="C706" s="7">
        <v>0.7375311916917402</v>
      </c>
      <c r="D706" s="7">
        <v>1.2445461865750664</v>
      </c>
      <c r="E706" s="7">
        <v>14.592340739768543</v>
      </c>
      <c r="F706" s="7">
        <v>235.06369853130076</v>
      </c>
      <c r="G706" s="7">
        <v>8.2504358758968959</v>
      </c>
    </row>
    <row r="707" spans="1:7" x14ac:dyDescent="0.25">
      <c r="A707" s="5">
        <v>42100</v>
      </c>
      <c r="B707" s="7">
        <v>0.14001230116132937</v>
      </c>
      <c r="C707" s="7">
        <v>0.73403355598674691</v>
      </c>
      <c r="D707" s="7">
        <v>1.2463936502538313</v>
      </c>
      <c r="E707" s="7">
        <v>14.465736461123441</v>
      </c>
      <c r="F707" s="7">
        <v>238.39453075917609</v>
      </c>
      <c r="G707" s="7">
        <v>8.2531732657054402</v>
      </c>
    </row>
    <row r="708" spans="1:7" x14ac:dyDescent="0.25">
      <c r="A708" s="5">
        <v>42101</v>
      </c>
      <c r="B708" s="7">
        <v>0.14052424252532647</v>
      </c>
      <c r="C708" s="7">
        <v>0.73053300307791535</v>
      </c>
      <c r="D708" s="7">
        <v>1.248257602307393</v>
      </c>
      <c r="E708" s="7">
        <v>14.33702082005273</v>
      </c>
      <c r="F708" s="7">
        <v>241.78697743929655</v>
      </c>
      <c r="G708" s="7">
        <v>8.255956306593454</v>
      </c>
    </row>
    <row r="709" spans="1:7" x14ac:dyDescent="0.25">
      <c r="A709" s="5">
        <v>42102</v>
      </c>
      <c r="B709" s="7">
        <v>0.14107400339582946</v>
      </c>
      <c r="C709" s="7">
        <v>0.72703728090837572</v>
      </c>
      <c r="D709" s="7">
        <v>1.250185147691965</v>
      </c>
      <c r="E709" s="7">
        <v>14.210849534620229</v>
      </c>
      <c r="F709" s="7">
        <v>245.11720780792584</v>
      </c>
      <c r="G709" s="7">
        <v>8.2586843343865901</v>
      </c>
    </row>
    <row r="710" spans="1:7" x14ac:dyDescent="0.25">
      <c r="A710" s="5">
        <v>42103</v>
      </c>
      <c r="B710" s="7">
        <v>0.14164997116260267</v>
      </c>
      <c r="C710" s="7">
        <v>0.7235361839779032</v>
      </c>
      <c r="D710" s="7">
        <v>1.2521257608261669</v>
      </c>
      <c r="E710" s="7">
        <v>14.081527350397815</v>
      </c>
      <c r="F710" s="7">
        <v>248.53462004595218</v>
      </c>
      <c r="G710" s="7">
        <v>8.26148048972113</v>
      </c>
    </row>
    <row r="711" spans="1:7" x14ac:dyDescent="0.25">
      <c r="A711" s="5">
        <v>42104</v>
      </c>
      <c r="B711" s="7">
        <v>0.14227106862426628</v>
      </c>
      <c r="C711" s="7">
        <v>0.72004237928318227</v>
      </c>
      <c r="D711" s="7">
        <v>1.2541259873125117</v>
      </c>
      <c r="E711" s="7">
        <v>13.956000758073966</v>
      </c>
      <c r="F711" s="7">
        <v>251.85454029089459</v>
      </c>
      <c r="G711" s="7">
        <v>8.2641945782038064</v>
      </c>
    </row>
    <row r="712" spans="1:7" x14ac:dyDescent="0.25">
      <c r="A712" s="5">
        <v>42105</v>
      </c>
      <c r="B712" s="7">
        <v>0.14291081980704315</v>
      </c>
      <c r="C712" s="7">
        <v>0.71654170959486119</v>
      </c>
      <c r="D712" s="7">
        <v>1.2561287398841612</v>
      </c>
      <c r="E712" s="7">
        <v>13.825893703593794</v>
      </c>
      <c r="F712" s="7">
        <v>255.29752937798432</v>
      </c>
      <c r="G712" s="7">
        <v>8.2670077037060832</v>
      </c>
    </row>
    <row r="713" spans="1:7" x14ac:dyDescent="0.25">
      <c r="A713" s="5">
        <v>42106</v>
      </c>
      <c r="B713" s="7">
        <v>0.14355527509777644</v>
      </c>
      <c r="C713" s="7">
        <v>0.71305013647206494</v>
      </c>
      <c r="D713" s="7">
        <v>1.2582005082025707</v>
      </c>
      <c r="E713" s="7">
        <v>13.701052695395781</v>
      </c>
      <c r="F713" s="7">
        <v>258.60197398945149</v>
      </c>
      <c r="G713" s="7">
        <v>8.269706968748201</v>
      </c>
    </row>
    <row r="714" spans="1:7" x14ac:dyDescent="0.25">
      <c r="A714" s="5">
        <v>42107</v>
      </c>
      <c r="B714" s="7">
        <v>0.14423382312558639</v>
      </c>
      <c r="C714" s="7">
        <v>0.70954851237893624</v>
      </c>
      <c r="D714" s="7">
        <v>1.2602713901923108</v>
      </c>
      <c r="E714" s="7">
        <v>13.57044951633527</v>
      </c>
      <c r="F714" s="7">
        <v>262.05872348453499</v>
      </c>
      <c r="G714" s="7">
        <v>8.2725308212684272</v>
      </c>
    </row>
    <row r="715" spans="1:7" x14ac:dyDescent="0.25">
      <c r="A715" s="5">
        <v>42108</v>
      </c>
      <c r="B715" s="7">
        <v>0.14490846862752466</v>
      </c>
      <c r="C715" s="7">
        <v>0.70605875421232023</v>
      </c>
      <c r="D715" s="7">
        <v>1.262400966470419</v>
      </c>
      <c r="E715" s="7">
        <v>13.44608369743052</v>
      </c>
      <c r="F715" s="7">
        <v>265.34923259985135</v>
      </c>
      <c r="G715" s="7">
        <v>8.2752198119474478</v>
      </c>
    </row>
    <row r="716" spans="1:7" x14ac:dyDescent="0.25">
      <c r="A716" s="5">
        <v>42109</v>
      </c>
      <c r="B716" s="7">
        <v>0.14562526805917156</v>
      </c>
      <c r="C716" s="7">
        <v>0.70255237615449828</v>
      </c>
      <c r="D716" s="7">
        <v>1.2645769829985674</v>
      </c>
      <c r="E716" s="7">
        <v>13.313849772775713</v>
      </c>
      <c r="F716" s="7">
        <v>268.84548299691124</v>
      </c>
      <c r="G716" s="7">
        <v>8.2780789238318757</v>
      </c>
    </row>
    <row r="717" spans="1:7" x14ac:dyDescent="0.25">
      <c r="A717" s="5">
        <v>42110</v>
      </c>
      <c r="B717" s="7">
        <v>0.14637679372220253</v>
      </c>
      <c r="C717" s="7">
        <v>0.69907947790409208</v>
      </c>
      <c r="D717" s="7">
        <v>1.2666335434295526</v>
      </c>
      <c r="E717" s="7">
        <v>13.190369090831332</v>
      </c>
      <c r="F717" s="7">
        <v>272.10722555600967</v>
      </c>
      <c r="G717" s="7">
        <v>8.2807487764144589</v>
      </c>
    </row>
    <row r="718" spans="1:7" x14ac:dyDescent="0.25">
      <c r="A718" s="5">
        <v>42111</v>
      </c>
      <c r="B718" s="7">
        <v>0.14713295448743854</v>
      </c>
      <c r="C718" s="7">
        <v>0.69556516300186588</v>
      </c>
      <c r="D718" s="7">
        <v>1.2689145935259527</v>
      </c>
      <c r="E718" s="7">
        <v>13.06114862910221</v>
      </c>
      <c r="F718" s="7">
        <v>275.51616881560381</v>
      </c>
      <c r="G718" s="7">
        <v>8.2835427323437365</v>
      </c>
    </row>
    <row r="719" spans="1:7" x14ac:dyDescent="0.25">
      <c r="A719" s="5">
        <v>42112</v>
      </c>
      <c r="B719" s="7">
        <v>0.14788562647519707</v>
      </c>
      <c r="C719" s="7">
        <v>0.69207300891829093</v>
      </c>
      <c r="D719" s="7">
        <v>1.2711650049118757</v>
      </c>
      <c r="E719" s="7">
        <v>12.935960734104661</v>
      </c>
      <c r="F719" s="7">
        <v>278.81360686571287</v>
      </c>
      <c r="G719" s="7">
        <v>8.2862494976409824</v>
      </c>
    </row>
    <row r="720" spans="1:7" x14ac:dyDescent="0.25">
      <c r="A720" s="5">
        <v>42113</v>
      </c>
      <c r="B720" s="7">
        <v>0.1486820729574676</v>
      </c>
      <c r="C720" s="7">
        <v>0.68857035905764208</v>
      </c>
      <c r="D720" s="7">
        <v>1.2734414162434704</v>
      </c>
      <c r="E720" s="7">
        <v>12.804541454193384</v>
      </c>
      <c r="F720" s="7">
        <v>282.26843317499896</v>
      </c>
      <c r="G720" s="7">
        <v>8.2890909955850081</v>
      </c>
    </row>
    <row r="721" spans="1:7" x14ac:dyDescent="0.25">
      <c r="A721" s="5">
        <v>42114</v>
      </c>
      <c r="B721" s="7">
        <v>0.1495358187900773</v>
      </c>
      <c r="C721" s="7">
        <v>0.68509041111994462</v>
      </c>
      <c r="D721" s="7">
        <v>1.275684188555311</v>
      </c>
      <c r="E721" s="7">
        <v>12.681235083133666</v>
      </c>
      <c r="F721" s="7">
        <v>285.50309663417181</v>
      </c>
      <c r="G721" s="7">
        <v>8.2917570792835971</v>
      </c>
    </row>
    <row r="722" spans="1:7" x14ac:dyDescent="0.25">
      <c r="A722" s="5">
        <v>42115</v>
      </c>
      <c r="B722" s="7">
        <v>0.15035132213887825</v>
      </c>
      <c r="C722" s="7">
        <v>0.68158121095249968</v>
      </c>
      <c r="D722" s="7">
        <v>1.2780382516804323</v>
      </c>
      <c r="E722" s="7">
        <v>12.549162624926762</v>
      </c>
      <c r="F722" s="7">
        <v>288.95872385761845</v>
      </c>
      <c r="G722" s="7">
        <v>8.2946127000015846</v>
      </c>
    </row>
    <row r="723" spans="1:7" x14ac:dyDescent="0.25">
      <c r="A723" s="5">
        <v>42116</v>
      </c>
      <c r="B723" s="7">
        <v>0.15123572423608225</v>
      </c>
      <c r="C723" s="7">
        <v>0.67810433746608811</v>
      </c>
      <c r="D723" s="7">
        <v>1.2803011958721424</v>
      </c>
      <c r="E723" s="7">
        <v>12.425909660254876</v>
      </c>
      <c r="F723" s="7">
        <v>292.17480420138281</v>
      </c>
      <c r="G723" s="7">
        <v>8.2972776289674641</v>
      </c>
    </row>
    <row r="724" spans="1:7" x14ac:dyDescent="0.25">
      <c r="A724" s="5">
        <v>42117</v>
      </c>
      <c r="B724" s="7">
        <v>0.15207884731833332</v>
      </c>
      <c r="C724" s="7">
        <v>0.67459422562473614</v>
      </c>
      <c r="D724" s="7">
        <v>1.2827154623257566</v>
      </c>
      <c r="E724" s="7">
        <v>12.308544222618591</v>
      </c>
      <c r="F724" s="7">
        <v>295.58118867897718</v>
      </c>
      <c r="G724" s="7">
        <v>8.299841447415325</v>
      </c>
    </row>
    <row r="725" spans="1:7" x14ac:dyDescent="0.25">
      <c r="A725" s="5">
        <v>42118</v>
      </c>
      <c r="B725" s="7">
        <v>0.15366241080512336</v>
      </c>
      <c r="C725" s="7">
        <v>0.67252486388437593</v>
      </c>
      <c r="D725" s="7">
        <v>1.2813872581532533</v>
      </c>
      <c r="E725" s="7">
        <v>12.519681841997688</v>
      </c>
      <c r="F725" s="7">
        <v>298.82064829074898</v>
      </c>
      <c r="G725" s="7">
        <v>8.295923429736126</v>
      </c>
    </row>
    <row r="726" spans="1:7" x14ac:dyDescent="0.25">
      <c r="A726" s="5">
        <v>42119</v>
      </c>
      <c r="B726" s="7">
        <v>0.15512138931990066</v>
      </c>
      <c r="C726" s="7">
        <v>0.67061920888009419</v>
      </c>
      <c r="D726" s="7">
        <v>1.2792460018972724</v>
      </c>
      <c r="E726" s="7">
        <v>12.741652109573721</v>
      </c>
      <c r="F726" s="7">
        <v>302.21312097056574</v>
      </c>
      <c r="G726" s="7">
        <v>8.2918043938429609</v>
      </c>
    </row>
    <row r="727" spans="1:7" x14ac:dyDescent="0.25">
      <c r="A727" s="5">
        <v>42120</v>
      </c>
      <c r="B727" s="7">
        <v>0.15639252423697159</v>
      </c>
      <c r="C727" s="7">
        <v>0.66872229034023978</v>
      </c>
      <c r="D727" s="7">
        <v>1.2770853437093956</v>
      </c>
      <c r="E727" s="7">
        <v>12.95159674376395</v>
      </c>
      <c r="F727" s="7">
        <v>305.40902171972778</v>
      </c>
      <c r="G727" s="7">
        <v>8.287908514033246</v>
      </c>
    </row>
    <row r="728" spans="1:7" x14ac:dyDescent="0.25">
      <c r="A728" s="5">
        <v>42121</v>
      </c>
      <c r="B728" s="7">
        <v>0.15740292303074632</v>
      </c>
      <c r="C728" s="7">
        <v>0.66681265226590181</v>
      </c>
      <c r="D728" s="7">
        <v>1.2747762039628339</v>
      </c>
      <c r="E728" s="7">
        <v>13.172208443404443</v>
      </c>
      <c r="F728" s="7">
        <v>308.75217855641699</v>
      </c>
      <c r="G728" s="7">
        <v>8.2838146886790938</v>
      </c>
    </row>
    <row r="729" spans="1:7" x14ac:dyDescent="0.25">
      <c r="A729" s="5">
        <v>42122</v>
      </c>
      <c r="B729" s="7">
        <v>0.15785430629127764</v>
      </c>
      <c r="C729" s="7">
        <v>0.66490965682665315</v>
      </c>
      <c r="D729" s="7">
        <v>1.2725041083012951</v>
      </c>
      <c r="E729" s="7">
        <v>13.383642709205525</v>
      </c>
      <c r="F729" s="7">
        <v>311.94137927980842</v>
      </c>
      <c r="G729" s="7">
        <v>8.2798911662209296</v>
      </c>
    </row>
    <row r="730" spans="1:7" x14ac:dyDescent="0.25">
      <c r="A730" s="5">
        <v>42123</v>
      </c>
      <c r="B730" s="7">
        <v>0.15818888861576305</v>
      </c>
      <c r="C730" s="7">
        <v>0.66299588752323191</v>
      </c>
      <c r="D730" s="7">
        <v>1.2701627167674723</v>
      </c>
      <c r="E730" s="7">
        <v>13.602198879214855</v>
      </c>
      <c r="F730" s="7">
        <v>315.22111784965864</v>
      </c>
      <c r="G730" s="7">
        <v>8.2758354847155999</v>
      </c>
    </row>
    <row r="731" spans="1:7" x14ac:dyDescent="0.25">
      <c r="A731" s="5">
        <v>42124</v>
      </c>
      <c r="B731" s="7">
        <v>0.15847113927586393</v>
      </c>
      <c r="C731" s="7">
        <v>0.66109062902696114</v>
      </c>
      <c r="D731" s="7">
        <v>1.267889856902525</v>
      </c>
      <c r="E731" s="7">
        <v>13.815197433705261</v>
      </c>
      <c r="F731" s="7">
        <v>318.40043257551378</v>
      </c>
      <c r="G731" s="7">
        <v>8.2718829342199012</v>
      </c>
    </row>
    <row r="732" spans="1:7" x14ac:dyDescent="0.25">
      <c r="A732" s="5">
        <v>42125</v>
      </c>
      <c r="B732" s="7">
        <v>0.15867535775797967</v>
      </c>
      <c r="C732" s="7">
        <v>0.6591798357363764</v>
      </c>
      <c r="D732" s="7">
        <v>1.2655772848149724</v>
      </c>
      <c r="E732" s="7">
        <v>14.033297391428915</v>
      </c>
      <c r="F732" s="7">
        <v>321.63706232201127</v>
      </c>
      <c r="G732" s="7">
        <v>8.2678357185095663</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5:E32"/>
  <sheetViews>
    <sheetView zoomScaleNormal="100" workbookViewId="0">
      <selection activeCell="E14" sqref="E14"/>
    </sheetView>
  </sheetViews>
  <sheetFormatPr defaultRowHeight="15" x14ac:dyDescent="0.25"/>
  <cols>
    <col min="1" max="1" width="4.5703125" customWidth="1"/>
    <col min="2" max="2" width="11" customWidth="1"/>
    <col min="3" max="3" width="17.140625" customWidth="1"/>
    <col min="4" max="4" width="16.85546875" customWidth="1"/>
    <col min="5" max="5" width="16.42578125" customWidth="1"/>
    <col min="176" max="179" width="11" customWidth="1"/>
    <col min="432" max="435" width="11" customWidth="1"/>
    <col min="688" max="691" width="11" customWidth="1"/>
    <col min="944" max="947" width="11" customWidth="1"/>
    <col min="1200" max="1203" width="11" customWidth="1"/>
    <col min="1456" max="1459" width="11" customWidth="1"/>
    <col min="1712" max="1715" width="11" customWidth="1"/>
    <col min="1968" max="1971" width="11" customWidth="1"/>
    <col min="2224" max="2227" width="11" customWidth="1"/>
    <col min="2480" max="2483" width="11" customWidth="1"/>
    <col min="2736" max="2739" width="11" customWidth="1"/>
    <col min="2992" max="2995" width="11" customWidth="1"/>
    <col min="3248" max="3251" width="11" customWidth="1"/>
    <col min="3504" max="3507" width="11" customWidth="1"/>
    <col min="3760" max="3763" width="11" customWidth="1"/>
    <col min="4016" max="4019" width="11" customWidth="1"/>
    <col min="4272" max="4275" width="11" customWidth="1"/>
    <col min="4528" max="4531" width="11" customWidth="1"/>
    <col min="4784" max="4787" width="11" customWidth="1"/>
    <col min="5040" max="5043" width="11" customWidth="1"/>
    <col min="5296" max="5299" width="11" customWidth="1"/>
    <col min="5552" max="5555" width="11" customWidth="1"/>
    <col min="5808" max="5811" width="11" customWidth="1"/>
    <col min="6064" max="6067" width="11" customWidth="1"/>
    <col min="6320" max="6323" width="11" customWidth="1"/>
    <col min="6576" max="6579" width="11" customWidth="1"/>
    <col min="6832" max="6835" width="11" customWidth="1"/>
    <col min="7088" max="7091" width="11" customWidth="1"/>
    <col min="7344" max="7347" width="11" customWidth="1"/>
    <col min="7600" max="7603" width="11" customWidth="1"/>
    <col min="7856" max="7859" width="11" customWidth="1"/>
    <col min="8112" max="8115" width="11" customWidth="1"/>
    <col min="8368" max="8371" width="11" customWidth="1"/>
    <col min="8624" max="8627" width="11" customWidth="1"/>
    <col min="8880" max="8883" width="11" customWidth="1"/>
    <col min="9136" max="9139" width="11" customWidth="1"/>
    <col min="9392" max="9395" width="11" customWidth="1"/>
    <col min="9648" max="9651" width="11" customWidth="1"/>
    <col min="9904" max="9907" width="11" customWidth="1"/>
    <col min="10160" max="10163" width="11" customWidth="1"/>
    <col min="10416" max="10419" width="11" customWidth="1"/>
    <col min="10672" max="10675" width="11" customWidth="1"/>
    <col min="10928" max="10931" width="11" customWidth="1"/>
    <col min="11184" max="11187" width="11" customWidth="1"/>
    <col min="11440" max="11443" width="11" customWidth="1"/>
    <col min="11696" max="11699" width="11" customWidth="1"/>
    <col min="11952" max="11955" width="11" customWidth="1"/>
    <col min="12208" max="12211" width="11" customWidth="1"/>
    <col min="12464" max="12467" width="11" customWidth="1"/>
    <col min="12720" max="12723" width="11" customWidth="1"/>
    <col min="12976" max="12979" width="11" customWidth="1"/>
    <col min="13232" max="13235" width="11" customWidth="1"/>
    <col min="13488" max="13491" width="11" customWidth="1"/>
    <col min="13744" max="13747" width="11" customWidth="1"/>
    <col min="14000" max="14003" width="11" customWidth="1"/>
    <col min="14256" max="14259" width="11" customWidth="1"/>
    <col min="14512" max="14515" width="11" customWidth="1"/>
    <col min="14768" max="14771" width="11" customWidth="1"/>
    <col min="15024" max="15027" width="11" customWidth="1"/>
    <col min="15280" max="15283" width="11" customWidth="1"/>
    <col min="15536" max="15539" width="11" customWidth="1"/>
    <col min="15792" max="15795" width="11" customWidth="1"/>
    <col min="16048" max="16051" width="11" customWidth="1"/>
  </cols>
  <sheetData>
    <row r="15" spans="2:2" x14ac:dyDescent="0.25">
      <c r="B15" s="21" t="s">
        <v>41</v>
      </c>
    </row>
    <row r="16" spans="2:2" x14ac:dyDescent="0.25">
      <c r="B16" s="21" t="s">
        <v>42</v>
      </c>
    </row>
    <row r="17" spans="2:5" x14ac:dyDescent="0.25">
      <c r="B17" s="21"/>
    </row>
    <row r="18" spans="2:5" x14ac:dyDescent="0.25">
      <c r="B18" s="13" t="s">
        <v>25</v>
      </c>
      <c r="C18" s="49" t="s">
        <v>27</v>
      </c>
      <c r="D18" s="49"/>
      <c r="E18" s="49"/>
    </row>
    <row r="19" spans="2:5" x14ac:dyDescent="0.25">
      <c r="C19" s="22" t="s">
        <v>17</v>
      </c>
      <c r="D19" s="23" t="s">
        <v>26</v>
      </c>
      <c r="E19" s="24" t="s">
        <v>18</v>
      </c>
    </row>
    <row r="20" spans="2:5" x14ac:dyDescent="0.25">
      <c r="B20" s="25">
        <v>0</v>
      </c>
      <c r="C20" s="14">
        <v>100</v>
      </c>
      <c r="D20" s="14">
        <v>100</v>
      </c>
      <c r="E20" s="14">
        <v>100</v>
      </c>
    </row>
    <row r="21" spans="2:5" x14ac:dyDescent="0.25">
      <c r="B21" s="25">
        <v>1</v>
      </c>
      <c r="C21" s="14">
        <v>100</v>
      </c>
      <c r="D21" s="14">
        <v>100</v>
      </c>
      <c r="E21" s="14">
        <v>100</v>
      </c>
    </row>
    <row r="22" spans="2:5" x14ac:dyDescent="0.25">
      <c r="B22" s="25">
        <v>2</v>
      </c>
      <c r="C22" s="14">
        <v>77</v>
      </c>
      <c r="D22" s="14">
        <v>92</v>
      </c>
      <c r="E22" s="14">
        <v>83</v>
      </c>
    </row>
    <row r="23" spans="2:5" x14ac:dyDescent="0.25">
      <c r="B23" s="25">
        <v>3</v>
      </c>
      <c r="C23" s="14">
        <v>77</v>
      </c>
      <c r="D23" s="14">
        <v>92</v>
      </c>
      <c r="E23" s="14">
        <v>67</v>
      </c>
    </row>
    <row r="24" spans="2:5" x14ac:dyDescent="0.25">
      <c r="B24" s="25">
        <v>4</v>
      </c>
      <c r="C24" s="14">
        <v>69</v>
      </c>
      <c r="D24" s="14">
        <v>83</v>
      </c>
      <c r="E24" s="14">
        <v>58</v>
      </c>
    </row>
    <row r="25" spans="2:5" x14ac:dyDescent="0.25">
      <c r="B25" s="25">
        <v>5</v>
      </c>
      <c r="C25" s="14">
        <v>69</v>
      </c>
      <c r="D25" s="14">
        <v>83</v>
      </c>
      <c r="E25" s="14">
        <v>58</v>
      </c>
    </row>
    <row r="26" spans="2:5" x14ac:dyDescent="0.25">
      <c r="B26" s="25">
        <v>6</v>
      </c>
      <c r="C26" s="14">
        <v>62</v>
      </c>
      <c r="D26" s="14">
        <v>83</v>
      </c>
      <c r="E26" s="14">
        <v>50</v>
      </c>
    </row>
    <row r="27" spans="2:5" x14ac:dyDescent="0.25">
      <c r="B27" s="25">
        <v>7</v>
      </c>
      <c r="C27" s="14">
        <v>38</v>
      </c>
      <c r="D27" s="14">
        <v>83</v>
      </c>
      <c r="E27" s="14">
        <v>33</v>
      </c>
    </row>
    <row r="28" spans="2:5" x14ac:dyDescent="0.25">
      <c r="B28" s="25">
        <v>8</v>
      </c>
      <c r="C28" s="14">
        <v>38</v>
      </c>
      <c r="D28" s="14">
        <v>75</v>
      </c>
      <c r="E28" s="14">
        <v>33</v>
      </c>
    </row>
    <row r="29" spans="2:5" x14ac:dyDescent="0.25">
      <c r="B29" s="25">
        <v>9</v>
      </c>
      <c r="C29" s="14">
        <v>31</v>
      </c>
      <c r="D29" s="14">
        <v>58</v>
      </c>
      <c r="E29" s="14">
        <v>33</v>
      </c>
    </row>
    <row r="30" spans="2:5" x14ac:dyDescent="0.25">
      <c r="B30" s="25">
        <v>10</v>
      </c>
      <c r="C30" s="14">
        <v>23</v>
      </c>
      <c r="D30" s="14">
        <v>58</v>
      </c>
      <c r="E30" s="14">
        <v>33</v>
      </c>
    </row>
    <row r="32" spans="2:5" x14ac:dyDescent="0.25">
      <c r="D32" s="14"/>
    </row>
  </sheetData>
  <mergeCells count="1">
    <mergeCell ref="C18:E18"/>
  </mergeCells>
  <hyperlinks>
    <hyperlink ref="B15" r:id="rId1" xr:uid="{00000000-0004-0000-0500-000000000000}"/>
    <hyperlink ref="B16" r:id="rId2" xr:uid="{00000000-0004-0000-0500-000001000000}"/>
  </hyperlinks>
  <pageMargins left="0.7" right="0.7" top="0.75" bottom="0.75" header="0.3" footer="0.3"/>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0FD017-8F64-4558-A1B3-0FC332C13633}">
  <dimension ref="B1:F15"/>
  <sheetViews>
    <sheetView workbookViewId="0"/>
  </sheetViews>
  <sheetFormatPr defaultRowHeight="15" x14ac:dyDescent="0.25"/>
  <sheetData>
    <row r="1" spans="2:6" ht="15.75" thickBot="1" x14ac:dyDescent="0.3"/>
    <row r="2" spans="2:6" x14ac:dyDescent="0.25">
      <c r="B2" s="29" t="s">
        <v>63</v>
      </c>
      <c r="C2" s="30" t="s">
        <v>64</v>
      </c>
      <c r="D2" s="30" t="s">
        <v>60</v>
      </c>
      <c r="E2" s="30" t="s">
        <v>61</v>
      </c>
      <c r="F2" s="30" t="s">
        <v>62</v>
      </c>
    </row>
    <row r="3" spans="2:6" x14ac:dyDescent="0.25">
      <c r="B3" s="31" t="s">
        <v>77</v>
      </c>
      <c r="C3" s="32">
        <v>9.8750000993410687</v>
      </c>
      <c r="D3" s="32">
        <v>1.2117704711527901</v>
      </c>
      <c r="E3" s="32">
        <v>7.4312320429180554</v>
      </c>
      <c r="F3" s="32">
        <v>12.318768155764083</v>
      </c>
    </row>
    <row r="4" spans="2:6" ht="15.75" thickBot="1" x14ac:dyDescent="0.3">
      <c r="B4" s="26" t="s">
        <v>80</v>
      </c>
      <c r="C4" s="28">
        <v>10.528181812979954</v>
      </c>
      <c r="D4" s="28">
        <v>0.73072508815381576</v>
      </c>
      <c r="E4" s="28">
        <v>9.0545342279233711</v>
      </c>
      <c r="F4" s="28">
        <v>12.001829398036536</v>
      </c>
    </row>
    <row r="6" spans="2:6" ht="15.75" thickBot="1" x14ac:dyDescent="0.3"/>
    <row r="7" spans="2:6" x14ac:dyDescent="0.25">
      <c r="B7" s="29" t="s">
        <v>63</v>
      </c>
      <c r="C7" s="30" t="s">
        <v>64</v>
      </c>
      <c r="D7" s="30" t="s">
        <v>60</v>
      </c>
      <c r="E7" s="30" t="s">
        <v>61</v>
      </c>
      <c r="F7" s="30" t="s">
        <v>62</v>
      </c>
    </row>
    <row r="8" spans="2:6" x14ac:dyDescent="0.25">
      <c r="B8" s="31" t="s">
        <v>78</v>
      </c>
      <c r="C8" s="32">
        <v>10.662803080045808</v>
      </c>
      <c r="D8" s="32">
        <v>1.0171262762121607</v>
      </c>
      <c r="E8" s="32">
        <v>8.6115724531836673</v>
      </c>
      <c r="F8" s="32">
        <v>12.71403370690795</v>
      </c>
    </row>
    <row r="9" spans="2:6" ht="15.75" thickBot="1" x14ac:dyDescent="0.3">
      <c r="B9" s="26" t="s">
        <v>79</v>
      </c>
      <c r="C9" s="28">
        <v>9.7403788322752138</v>
      </c>
      <c r="D9" s="28">
        <v>0.8761086031608839</v>
      </c>
      <c r="E9" s="28">
        <v>7.9735374466082094</v>
      </c>
      <c r="F9" s="28">
        <v>11.507220217942219</v>
      </c>
    </row>
    <row r="11" spans="2:6" ht="15.75" thickBot="1" x14ac:dyDescent="0.3"/>
    <row r="12" spans="2:6" x14ac:dyDescent="0.25">
      <c r="B12" s="29" t="s">
        <v>63</v>
      </c>
      <c r="C12" s="30" t="s">
        <v>64</v>
      </c>
      <c r="D12" s="30" t="s">
        <v>60</v>
      </c>
      <c r="E12" s="30" t="s">
        <v>61</v>
      </c>
      <c r="F12" s="30" t="s">
        <v>62</v>
      </c>
    </row>
    <row r="13" spans="2:6" x14ac:dyDescent="0.25">
      <c r="B13" s="31" t="s">
        <v>14</v>
      </c>
      <c r="C13" s="32">
        <v>10.750757526267654</v>
      </c>
      <c r="D13" s="32">
        <v>1.1112067965427235</v>
      </c>
      <c r="E13" s="32">
        <v>8.5097954479559945</v>
      </c>
      <c r="F13" s="32">
        <v>12.991719604579313</v>
      </c>
    </row>
    <row r="14" spans="2:6" x14ac:dyDescent="0.25">
      <c r="B14" s="6" t="s">
        <v>16</v>
      </c>
      <c r="C14" s="27">
        <v>10.09638271819461</v>
      </c>
      <c r="D14" s="27">
        <v>1.1112067965427235</v>
      </c>
      <c r="E14" s="27">
        <v>7.8554206398829507</v>
      </c>
      <c r="F14" s="27">
        <v>12.337344796506269</v>
      </c>
    </row>
    <row r="15" spans="2:6" ht="15.75" thickBot="1" x14ac:dyDescent="0.3">
      <c r="B15" s="26" t="s">
        <v>15</v>
      </c>
      <c r="C15" s="28">
        <v>9.757632624019271</v>
      </c>
      <c r="D15" s="28">
        <v>1.1112067965427235</v>
      </c>
      <c r="E15" s="28">
        <v>7.516670545707612</v>
      </c>
      <c r="F15" s="28">
        <v>11.99859470233093</v>
      </c>
    </row>
  </sheetData>
  <pageMargins left="0.7" right="0.7" top="0.75" bottom="0.75" header="0.3" footer="0.3"/>
  <ignoredErrors>
    <ignoredError sqref="B3:B5 B8:B10 B13:B16"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C16:H32"/>
  <sheetViews>
    <sheetView workbookViewId="0">
      <selection activeCell="G15" sqref="G15"/>
    </sheetView>
  </sheetViews>
  <sheetFormatPr defaultRowHeight="15" x14ac:dyDescent="0.25"/>
  <cols>
    <col min="1" max="2" width="10" customWidth="1"/>
    <col min="3" max="5" width="11" customWidth="1"/>
    <col min="191" max="191" width="11" customWidth="1"/>
    <col min="192" max="193" width="10" customWidth="1"/>
    <col min="194" max="196" width="11" customWidth="1"/>
    <col min="447" max="447" width="11" customWidth="1"/>
    <col min="448" max="449" width="10" customWidth="1"/>
    <col min="450" max="452" width="11" customWidth="1"/>
    <col min="703" max="703" width="11" customWidth="1"/>
    <col min="704" max="705" width="10" customWidth="1"/>
    <col min="706" max="708" width="11" customWidth="1"/>
    <col min="959" max="959" width="11" customWidth="1"/>
    <col min="960" max="961" width="10" customWidth="1"/>
    <col min="962" max="964" width="11" customWidth="1"/>
    <col min="1215" max="1215" width="11" customWidth="1"/>
    <col min="1216" max="1217" width="10" customWidth="1"/>
    <col min="1218" max="1220" width="11" customWidth="1"/>
    <col min="1471" max="1471" width="11" customWidth="1"/>
    <col min="1472" max="1473" width="10" customWidth="1"/>
    <col min="1474" max="1476" width="11" customWidth="1"/>
    <col min="1727" max="1727" width="11" customWidth="1"/>
    <col min="1728" max="1729" width="10" customWidth="1"/>
    <col min="1730" max="1732" width="11" customWidth="1"/>
    <col min="1983" max="1983" width="11" customWidth="1"/>
    <col min="1984" max="1985" width="10" customWidth="1"/>
    <col min="1986" max="1988" width="11" customWidth="1"/>
    <col min="2239" max="2239" width="11" customWidth="1"/>
    <col min="2240" max="2241" width="10" customWidth="1"/>
    <col min="2242" max="2244" width="11" customWidth="1"/>
    <col min="2495" max="2495" width="11" customWidth="1"/>
    <col min="2496" max="2497" width="10" customWidth="1"/>
    <col min="2498" max="2500" width="11" customWidth="1"/>
    <col min="2751" max="2751" width="11" customWidth="1"/>
    <col min="2752" max="2753" width="10" customWidth="1"/>
    <col min="2754" max="2756" width="11" customWidth="1"/>
    <col min="3007" max="3007" width="11" customWidth="1"/>
    <col min="3008" max="3009" width="10" customWidth="1"/>
    <col min="3010" max="3012" width="11" customWidth="1"/>
    <col min="3263" max="3263" width="11" customWidth="1"/>
    <col min="3264" max="3265" width="10" customWidth="1"/>
    <col min="3266" max="3268" width="11" customWidth="1"/>
    <col min="3519" max="3519" width="11" customWidth="1"/>
    <col min="3520" max="3521" width="10" customWidth="1"/>
    <col min="3522" max="3524" width="11" customWidth="1"/>
    <col min="3775" max="3775" width="11" customWidth="1"/>
    <col min="3776" max="3777" width="10" customWidth="1"/>
    <col min="3778" max="3780" width="11" customWidth="1"/>
    <col min="4031" max="4031" width="11" customWidth="1"/>
    <col min="4032" max="4033" width="10" customWidth="1"/>
    <col min="4034" max="4036" width="11" customWidth="1"/>
    <col min="4287" max="4287" width="11" customWidth="1"/>
    <col min="4288" max="4289" width="10" customWidth="1"/>
    <col min="4290" max="4292" width="11" customWidth="1"/>
    <col min="4543" max="4543" width="11" customWidth="1"/>
    <col min="4544" max="4545" width="10" customWidth="1"/>
    <col min="4546" max="4548" width="11" customWidth="1"/>
    <col min="4799" max="4799" width="11" customWidth="1"/>
    <col min="4800" max="4801" width="10" customWidth="1"/>
    <col min="4802" max="4804" width="11" customWidth="1"/>
    <col min="5055" max="5055" width="11" customWidth="1"/>
    <col min="5056" max="5057" width="10" customWidth="1"/>
    <col min="5058" max="5060" width="11" customWidth="1"/>
    <col min="5311" max="5311" width="11" customWidth="1"/>
    <col min="5312" max="5313" width="10" customWidth="1"/>
    <col min="5314" max="5316" width="11" customWidth="1"/>
    <col min="5567" max="5567" width="11" customWidth="1"/>
    <col min="5568" max="5569" width="10" customWidth="1"/>
    <col min="5570" max="5572" width="11" customWidth="1"/>
    <col min="5823" max="5823" width="11" customWidth="1"/>
    <col min="5824" max="5825" width="10" customWidth="1"/>
    <col min="5826" max="5828" width="11" customWidth="1"/>
    <col min="6079" max="6079" width="11" customWidth="1"/>
    <col min="6080" max="6081" width="10" customWidth="1"/>
    <col min="6082" max="6084" width="11" customWidth="1"/>
    <col min="6335" max="6335" width="11" customWidth="1"/>
    <col min="6336" max="6337" width="10" customWidth="1"/>
    <col min="6338" max="6340" width="11" customWidth="1"/>
    <col min="6591" max="6591" width="11" customWidth="1"/>
    <col min="6592" max="6593" width="10" customWidth="1"/>
    <col min="6594" max="6596" width="11" customWidth="1"/>
    <col min="6847" max="6847" width="11" customWidth="1"/>
    <col min="6848" max="6849" width="10" customWidth="1"/>
    <col min="6850" max="6852" width="11" customWidth="1"/>
    <col min="7103" max="7103" width="11" customWidth="1"/>
    <col min="7104" max="7105" width="10" customWidth="1"/>
    <col min="7106" max="7108" width="11" customWidth="1"/>
    <col min="7359" max="7359" width="11" customWidth="1"/>
    <col min="7360" max="7361" width="10" customWidth="1"/>
    <col min="7362" max="7364" width="11" customWidth="1"/>
    <col min="7615" max="7615" width="11" customWidth="1"/>
    <col min="7616" max="7617" width="10" customWidth="1"/>
    <col min="7618" max="7620" width="11" customWidth="1"/>
    <col min="7871" max="7871" width="11" customWidth="1"/>
    <col min="7872" max="7873" width="10" customWidth="1"/>
    <col min="7874" max="7876" width="11" customWidth="1"/>
    <col min="8127" max="8127" width="11" customWidth="1"/>
    <col min="8128" max="8129" width="10" customWidth="1"/>
    <col min="8130" max="8132" width="11" customWidth="1"/>
    <col min="8383" max="8383" width="11" customWidth="1"/>
    <col min="8384" max="8385" width="10" customWidth="1"/>
    <col min="8386" max="8388" width="11" customWidth="1"/>
    <col min="8639" max="8639" width="11" customWidth="1"/>
    <col min="8640" max="8641" width="10" customWidth="1"/>
    <col min="8642" max="8644" width="11" customWidth="1"/>
    <col min="8895" max="8895" width="11" customWidth="1"/>
    <col min="8896" max="8897" width="10" customWidth="1"/>
    <col min="8898" max="8900" width="11" customWidth="1"/>
    <col min="9151" max="9151" width="11" customWidth="1"/>
    <col min="9152" max="9153" width="10" customWidth="1"/>
    <col min="9154" max="9156" width="11" customWidth="1"/>
    <col min="9407" max="9407" width="11" customWidth="1"/>
    <col min="9408" max="9409" width="10" customWidth="1"/>
    <col min="9410" max="9412" width="11" customWidth="1"/>
    <col min="9663" max="9663" width="11" customWidth="1"/>
    <col min="9664" max="9665" width="10" customWidth="1"/>
    <col min="9666" max="9668" width="11" customWidth="1"/>
    <col min="9919" max="9919" width="11" customWidth="1"/>
    <col min="9920" max="9921" width="10" customWidth="1"/>
    <col min="9922" max="9924" width="11" customWidth="1"/>
    <col min="10175" max="10175" width="11" customWidth="1"/>
    <col min="10176" max="10177" width="10" customWidth="1"/>
    <col min="10178" max="10180" width="11" customWidth="1"/>
    <col min="10431" max="10431" width="11" customWidth="1"/>
    <col min="10432" max="10433" width="10" customWidth="1"/>
    <col min="10434" max="10436" width="11" customWidth="1"/>
    <col min="10687" max="10687" width="11" customWidth="1"/>
    <col min="10688" max="10689" width="10" customWidth="1"/>
    <col min="10690" max="10692" width="11" customWidth="1"/>
    <col min="10943" max="10943" width="11" customWidth="1"/>
    <col min="10944" max="10945" width="10" customWidth="1"/>
    <col min="10946" max="10948" width="11" customWidth="1"/>
    <col min="11199" max="11199" width="11" customWidth="1"/>
    <col min="11200" max="11201" width="10" customWidth="1"/>
    <col min="11202" max="11204" width="11" customWidth="1"/>
    <col min="11455" max="11455" width="11" customWidth="1"/>
    <col min="11456" max="11457" width="10" customWidth="1"/>
    <col min="11458" max="11460" width="11" customWidth="1"/>
    <col min="11711" max="11711" width="11" customWidth="1"/>
    <col min="11712" max="11713" width="10" customWidth="1"/>
    <col min="11714" max="11716" width="11" customWidth="1"/>
    <col min="11967" max="11967" width="11" customWidth="1"/>
    <col min="11968" max="11969" width="10" customWidth="1"/>
    <col min="11970" max="11972" width="11" customWidth="1"/>
    <col min="12223" max="12223" width="11" customWidth="1"/>
    <col min="12224" max="12225" width="10" customWidth="1"/>
    <col min="12226" max="12228" width="11" customWidth="1"/>
    <col min="12479" max="12479" width="11" customWidth="1"/>
    <col min="12480" max="12481" width="10" customWidth="1"/>
    <col min="12482" max="12484" width="11" customWidth="1"/>
    <col min="12735" max="12735" width="11" customWidth="1"/>
    <col min="12736" max="12737" width="10" customWidth="1"/>
    <col min="12738" max="12740" width="11" customWidth="1"/>
    <col min="12991" max="12991" width="11" customWidth="1"/>
    <col min="12992" max="12993" width="10" customWidth="1"/>
    <col min="12994" max="12996" width="11" customWidth="1"/>
    <col min="13247" max="13247" width="11" customWidth="1"/>
    <col min="13248" max="13249" width="10" customWidth="1"/>
    <col min="13250" max="13252" width="11" customWidth="1"/>
    <col min="13503" max="13503" width="11" customWidth="1"/>
    <col min="13504" max="13505" width="10" customWidth="1"/>
    <col min="13506" max="13508" width="11" customWidth="1"/>
    <col min="13759" max="13759" width="11" customWidth="1"/>
    <col min="13760" max="13761" width="10" customWidth="1"/>
    <col min="13762" max="13764" width="11" customWidth="1"/>
    <col min="14015" max="14015" width="11" customWidth="1"/>
    <col min="14016" max="14017" width="10" customWidth="1"/>
    <col min="14018" max="14020" width="11" customWidth="1"/>
    <col min="14271" max="14271" width="11" customWidth="1"/>
    <col min="14272" max="14273" width="10" customWidth="1"/>
    <col min="14274" max="14276" width="11" customWidth="1"/>
    <col min="14527" max="14527" width="11" customWidth="1"/>
    <col min="14528" max="14529" width="10" customWidth="1"/>
    <col min="14530" max="14532" width="11" customWidth="1"/>
    <col min="14783" max="14783" width="11" customWidth="1"/>
    <col min="14784" max="14785" width="10" customWidth="1"/>
    <col min="14786" max="14788" width="11" customWidth="1"/>
    <col min="15039" max="15039" width="11" customWidth="1"/>
    <col min="15040" max="15041" width="10" customWidth="1"/>
    <col min="15042" max="15044" width="11" customWidth="1"/>
    <col min="15295" max="15295" width="11" customWidth="1"/>
    <col min="15296" max="15297" width="10" customWidth="1"/>
    <col min="15298" max="15300" width="11" customWidth="1"/>
    <col min="15551" max="15551" width="11" customWidth="1"/>
    <col min="15552" max="15553" width="10" customWidth="1"/>
    <col min="15554" max="15556" width="11" customWidth="1"/>
    <col min="15807" max="15807" width="11" customWidth="1"/>
    <col min="15808" max="15809" width="10" customWidth="1"/>
    <col min="15810" max="15812" width="11" customWidth="1"/>
    <col min="16063" max="16063" width="11" customWidth="1"/>
    <col min="16064" max="16065" width="10" customWidth="1"/>
    <col min="16066" max="16068" width="11" customWidth="1"/>
  </cols>
  <sheetData>
    <row r="16" spans="3:8" x14ac:dyDescent="0.25">
      <c r="C16" s="13" t="s">
        <v>31</v>
      </c>
      <c r="D16" s="13" t="s">
        <v>22</v>
      </c>
      <c r="E16" s="13" t="s">
        <v>19</v>
      </c>
      <c r="F16" s="13" t="s">
        <v>14</v>
      </c>
      <c r="G16" s="13" t="s">
        <v>15</v>
      </c>
      <c r="H16" s="13" t="s">
        <v>16</v>
      </c>
    </row>
    <row r="17" spans="3:8" x14ac:dyDescent="0.25">
      <c r="C17" s="10">
        <v>1</v>
      </c>
      <c r="D17" s="10">
        <v>61</v>
      </c>
      <c r="E17" s="10">
        <v>0</v>
      </c>
      <c r="F17" s="11">
        <v>14.100000381469727</v>
      </c>
      <c r="G17" s="11">
        <v>2.2999999523162842</v>
      </c>
      <c r="H17" s="11">
        <v>10.300000190734863</v>
      </c>
    </row>
    <row r="18" spans="3:8" x14ac:dyDescent="0.25">
      <c r="C18" s="10">
        <v>2</v>
      </c>
      <c r="D18" s="10">
        <v>70</v>
      </c>
      <c r="E18" s="10">
        <v>0</v>
      </c>
      <c r="F18" s="11">
        <v>7.1999998092651367</v>
      </c>
      <c r="G18" s="11">
        <v>5.4000000953674316</v>
      </c>
      <c r="H18" s="11">
        <v>7.3000001907348633</v>
      </c>
    </row>
    <row r="19" spans="3:8" x14ac:dyDescent="0.25">
      <c r="C19" s="10">
        <v>3</v>
      </c>
      <c r="D19" s="10">
        <v>65</v>
      </c>
      <c r="E19" s="10">
        <v>1</v>
      </c>
      <c r="F19" s="11">
        <v>14.199999809265137</v>
      </c>
      <c r="G19" s="11">
        <v>11.899999618530273</v>
      </c>
      <c r="H19" s="11">
        <v>11.300000190734863</v>
      </c>
    </row>
    <row r="20" spans="3:8" x14ac:dyDescent="0.25">
      <c r="C20" s="10">
        <v>4</v>
      </c>
      <c r="D20" s="10">
        <v>65</v>
      </c>
      <c r="E20" s="10">
        <v>1</v>
      </c>
      <c r="F20" s="11">
        <v>10.300000190734863</v>
      </c>
      <c r="G20" s="11">
        <v>10.699999809265137</v>
      </c>
      <c r="H20" s="11">
        <v>13.800000190734863</v>
      </c>
    </row>
    <row r="21" spans="3:8" x14ac:dyDescent="0.25">
      <c r="C21" s="10">
        <v>5</v>
      </c>
      <c r="D21" s="10">
        <v>64</v>
      </c>
      <c r="E21" s="10">
        <v>0</v>
      </c>
      <c r="F21" s="11">
        <v>15.399999618530273</v>
      </c>
      <c r="G21" s="11">
        <v>15.199999809265137</v>
      </c>
      <c r="H21" s="11">
        <v>13.600000381469727</v>
      </c>
    </row>
    <row r="22" spans="3:8" x14ac:dyDescent="0.25">
      <c r="C22" s="10">
        <v>6</v>
      </c>
      <c r="D22" s="10">
        <v>76</v>
      </c>
      <c r="E22" s="10">
        <v>1</v>
      </c>
      <c r="F22" s="11">
        <v>5.1999998092651367</v>
      </c>
      <c r="G22" s="11">
        <v>6.8000001907348633</v>
      </c>
      <c r="H22" s="11">
        <v>4.1999998092651367</v>
      </c>
    </row>
    <row r="23" spans="3:8" x14ac:dyDescent="0.25">
      <c r="C23" s="10">
        <v>7</v>
      </c>
      <c r="D23" s="10">
        <v>72</v>
      </c>
      <c r="E23" s="10">
        <v>1</v>
      </c>
      <c r="F23" s="11">
        <v>10.399999618530273</v>
      </c>
      <c r="G23" s="11">
        <v>14.600000381469727</v>
      </c>
      <c r="H23" s="11">
        <v>14.100000381469727</v>
      </c>
    </row>
    <row r="24" spans="3:8" x14ac:dyDescent="0.25">
      <c r="C24" s="10">
        <v>8</v>
      </c>
      <c r="D24" s="10">
        <v>69</v>
      </c>
      <c r="E24" s="10">
        <v>0</v>
      </c>
      <c r="F24" s="11">
        <v>10.5</v>
      </c>
      <c r="G24" s="11">
        <v>7.190000057220459</v>
      </c>
      <c r="H24" s="11">
        <v>5.4000000953674316</v>
      </c>
    </row>
    <row r="25" spans="3:8" x14ac:dyDescent="0.25">
      <c r="C25" s="10">
        <v>9</v>
      </c>
      <c r="D25" s="10">
        <v>66</v>
      </c>
      <c r="E25" s="10">
        <v>1</v>
      </c>
      <c r="F25" s="11">
        <v>4.9800000190734863</v>
      </c>
      <c r="G25" s="11">
        <v>5</v>
      </c>
      <c r="H25" s="11">
        <v>5.1100001335144043</v>
      </c>
    </row>
    <row r="26" spans="3:8" x14ac:dyDescent="0.25">
      <c r="C26" s="10">
        <v>10</v>
      </c>
      <c r="D26" s="10">
        <v>62</v>
      </c>
      <c r="E26" s="10">
        <v>1</v>
      </c>
      <c r="F26" s="11">
        <v>8.6000003814697266</v>
      </c>
      <c r="G26" s="11">
        <v>8.1000003814697266</v>
      </c>
      <c r="H26" s="11">
        <v>7.4000000953674316</v>
      </c>
    </row>
    <row r="27" spans="3:8" x14ac:dyDescent="0.25">
      <c r="C27" s="10">
        <v>11</v>
      </c>
      <c r="D27" s="10">
        <v>65</v>
      </c>
      <c r="E27" s="10">
        <v>0</v>
      </c>
      <c r="F27" s="11">
        <v>16.600000381469727</v>
      </c>
      <c r="G27" s="11">
        <v>14.899999618530273</v>
      </c>
      <c r="H27" s="11">
        <v>13</v>
      </c>
    </row>
    <row r="28" spans="3:8" x14ac:dyDescent="0.25">
      <c r="C28" s="10">
        <v>12</v>
      </c>
      <c r="D28" s="10">
        <v>71</v>
      </c>
      <c r="E28" s="10">
        <v>1</v>
      </c>
      <c r="F28" s="11">
        <v>16.399999618530273</v>
      </c>
      <c r="G28" s="11">
        <v>18.600000381469727</v>
      </c>
      <c r="H28" s="11">
        <v>17.100000381469727</v>
      </c>
    </row>
    <row r="29" spans="3:8" x14ac:dyDescent="0.25">
      <c r="C29" s="10">
        <v>13</v>
      </c>
      <c r="D29" s="10">
        <v>51</v>
      </c>
      <c r="E29" s="10">
        <v>0</v>
      </c>
      <c r="F29" s="11">
        <v>12.199999809265137</v>
      </c>
      <c r="G29" s="11">
        <v>11</v>
      </c>
      <c r="H29" s="11">
        <v>12.300000190734863</v>
      </c>
    </row>
    <row r="30" spans="3:8" x14ac:dyDescent="0.25">
      <c r="C30" s="10">
        <v>14</v>
      </c>
      <c r="D30" s="10">
        <v>71</v>
      </c>
      <c r="E30" s="10">
        <v>1</v>
      </c>
      <c r="F30" s="11">
        <v>6.5999999046325684</v>
      </c>
      <c r="G30" s="11">
        <v>3.7000000476837158</v>
      </c>
      <c r="H30" s="11">
        <v>4.5</v>
      </c>
    </row>
    <row r="31" spans="3:8" x14ac:dyDescent="0.25">
      <c r="C31" s="10">
        <v>15</v>
      </c>
      <c r="D31" s="10">
        <v>50</v>
      </c>
      <c r="E31" s="10">
        <v>1</v>
      </c>
      <c r="F31" s="11">
        <v>10.199999809265137</v>
      </c>
      <c r="G31" s="11">
        <v>10.800000190734863</v>
      </c>
      <c r="H31" s="11">
        <v>11.199999809265137</v>
      </c>
    </row>
    <row r="32" spans="3:8" x14ac:dyDescent="0.25">
      <c r="C32" s="10">
        <v>16</v>
      </c>
      <c r="E32" s="10">
        <v>1</v>
      </c>
      <c r="F32" s="11">
        <v>9.8999996185302734</v>
      </c>
      <c r="G32" s="11">
        <v>10.699999809265137</v>
      </c>
      <c r="H32" s="11">
        <v>11.699999809265137</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C17:M37"/>
  <sheetViews>
    <sheetView workbookViewId="0">
      <selection activeCell="D16" sqref="D16"/>
    </sheetView>
  </sheetViews>
  <sheetFormatPr defaultRowHeight="15" x14ac:dyDescent="0.25"/>
  <cols>
    <col min="1" max="3" width="11" customWidth="1"/>
    <col min="4" max="4" width="12.85546875" customWidth="1"/>
    <col min="5" max="5" width="11" customWidth="1"/>
    <col min="6" max="6" width="22.140625" customWidth="1"/>
    <col min="7" max="7" width="13.85546875" customWidth="1"/>
    <col min="9" max="9" width="18" customWidth="1"/>
    <col min="257" max="261" width="11" customWidth="1"/>
    <col min="513" max="517" width="11" customWidth="1"/>
    <col min="769" max="773" width="11" customWidth="1"/>
    <col min="1025" max="1029" width="11" customWidth="1"/>
    <col min="1281" max="1285" width="11" customWidth="1"/>
    <col min="1537" max="1541" width="11" customWidth="1"/>
    <col min="1793" max="1797" width="11" customWidth="1"/>
    <col min="2049" max="2053" width="11" customWidth="1"/>
    <col min="2305" max="2309" width="11" customWidth="1"/>
    <col min="2561" max="2565" width="11" customWidth="1"/>
    <col min="2817" max="2821" width="11" customWidth="1"/>
    <col min="3073" max="3077" width="11" customWidth="1"/>
    <col min="3329" max="3333" width="11" customWidth="1"/>
    <col min="3585" max="3589" width="11" customWidth="1"/>
    <col min="3841" max="3845" width="11" customWidth="1"/>
    <col min="4097" max="4101" width="11" customWidth="1"/>
    <col min="4353" max="4357" width="11" customWidth="1"/>
    <col min="4609" max="4613" width="11" customWidth="1"/>
    <col min="4865" max="4869" width="11" customWidth="1"/>
    <col min="5121" max="5125" width="11" customWidth="1"/>
    <col min="5377" max="5381" width="11" customWidth="1"/>
    <col min="5633" max="5637" width="11" customWidth="1"/>
    <col min="5889" max="5893" width="11" customWidth="1"/>
    <col min="6145" max="6149" width="11" customWidth="1"/>
    <col min="6401" max="6405" width="11" customWidth="1"/>
    <col min="6657" max="6661" width="11" customWidth="1"/>
    <col min="6913" max="6917" width="11" customWidth="1"/>
    <col min="7169" max="7173" width="11" customWidth="1"/>
    <col min="7425" max="7429" width="11" customWidth="1"/>
    <col min="7681" max="7685" width="11" customWidth="1"/>
    <col min="7937" max="7941" width="11" customWidth="1"/>
    <col min="8193" max="8197" width="11" customWidth="1"/>
    <col min="8449" max="8453" width="11" customWidth="1"/>
    <col min="8705" max="8709" width="11" customWidth="1"/>
    <col min="8961" max="8965" width="11" customWidth="1"/>
    <col min="9217" max="9221" width="11" customWidth="1"/>
    <col min="9473" max="9477" width="11" customWidth="1"/>
    <col min="9729" max="9733" width="11" customWidth="1"/>
    <col min="9985" max="9989" width="11" customWidth="1"/>
    <col min="10241" max="10245" width="11" customWidth="1"/>
    <col min="10497" max="10501" width="11" customWidth="1"/>
    <col min="10753" max="10757" width="11" customWidth="1"/>
    <col min="11009" max="11013" width="11" customWidth="1"/>
    <col min="11265" max="11269" width="11" customWidth="1"/>
    <col min="11521" max="11525" width="11" customWidth="1"/>
    <col min="11777" max="11781" width="11" customWidth="1"/>
    <col min="12033" max="12037" width="11" customWidth="1"/>
    <col min="12289" max="12293" width="11" customWidth="1"/>
    <col min="12545" max="12549" width="11" customWidth="1"/>
    <col min="12801" max="12805" width="11" customWidth="1"/>
    <col min="13057" max="13061" width="11" customWidth="1"/>
    <col min="13313" max="13317" width="11" customWidth="1"/>
    <col min="13569" max="13573" width="11" customWidth="1"/>
    <col min="13825" max="13829" width="11" customWidth="1"/>
    <col min="14081" max="14085" width="11" customWidth="1"/>
    <col min="14337" max="14341" width="11" customWidth="1"/>
    <col min="14593" max="14597" width="11" customWidth="1"/>
    <col min="14849" max="14853" width="11" customWidth="1"/>
    <col min="15105" max="15109" width="11" customWidth="1"/>
    <col min="15361" max="15365" width="11" customWidth="1"/>
    <col min="15617" max="15621" width="11" customWidth="1"/>
    <col min="15873" max="15877" width="11" customWidth="1"/>
    <col min="16129" max="16133" width="11" customWidth="1"/>
  </cols>
  <sheetData>
    <row r="17" spans="3:13" x14ac:dyDescent="0.25">
      <c r="C17" s="42" t="s">
        <v>24</v>
      </c>
      <c r="D17" s="42" t="s">
        <v>19</v>
      </c>
      <c r="E17" s="42" t="s">
        <v>22</v>
      </c>
      <c r="F17" s="42" t="s">
        <v>21</v>
      </c>
      <c r="G17" s="42" t="s">
        <v>20</v>
      </c>
    </row>
    <row r="18" spans="3:13" x14ac:dyDescent="0.25">
      <c r="C18" s="45">
        <v>1</v>
      </c>
      <c r="D18" s="43" t="s">
        <v>2</v>
      </c>
      <c r="E18" s="44">
        <v>22</v>
      </c>
      <c r="F18" s="11">
        <v>139.60000610351563</v>
      </c>
      <c r="G18" s="10">
        <v>185</v>
      </c>
    </row>
    <row r="19" spans="3:13" x14ac:dyDescent="0.25">
      <c r="C19" s="45">
        <v>2</v>
      </c>
      <c r="D19" s="43" t="s">
        <v>2</v>
      </c>
      <c r="E19" s="44">
        <v>24</v>
      </c>
      <c r="F19" s="11">
        <v>167.19999694824219</v>
      </c>
      <c r="G19" s="10">
        <v>188</v>
      </c>
    </row>
    <row r="20" spans="3:13" x14ac:dyDescent="0.25">
      <c r="C20" s="45">
        <v>3</v>
      </c>
      <c r="D20" s="43" t="s">
        <v>2</v>
      </c>
      <c r="E20" s="44">
        <v>39</v>
      </c>
      <c r="F20" s="11">
        <v>140.10000610351563</v>
      </c>
      <c r="G20" s="10">
        <v>181</v>
      </c>
      <c r="I20" s="3"/>
      <c r="J20" s="3"/>
      <c r="K20" s="3"/>
    </row>
    <row r="21" spans="3:13" x14ac:dyDescent="0.25">
      <c r="C21" s="45">
        <v>4</v>
      </c>
      <c r="D21" s="43" t="s">
        <v>23</v>
      </c>
      <c r="E21" s="44">
        <v>18</v>
      </c>
      <c r="F21" s="11">
        <v>163.60000610351563</v>
      </c>
      <c r="G21" s="10">
        <v>225</v>
      </c>
    </row>
    <row r="22" spans="3:13" x14ac:dyDescent="0.25">
      <c r="C22" s="45">
        <v>5</v>
      </c>
      <c r="D22" s="43" t="s">
        <v>23</v>
      </c>
      <c r="E22" s="44">
        <v>18</v>
      </c>
      <c r="F22" s="11">
        <v>140</v>
      </c>
      <c r="G22" s="10">
        <v>225</v>
      </c>
    </row>
    <row r="23" spans="3:13" x14ac:dyDescent="0.25">
      <c r="C23" s="45">
        <v>6</v>
      </c>
      <c r="D23" s="43" t="s">
        <v>23</v>
      </c>
      <c r="E23" s="44">
        <v>18</v>
      </c>
      <c r="F23" s="11">
        <v>177.39999389648438</v>
      </c>
      <c r="G23" s="10">
        <v>225</v>
      </c>
    </row>
    <row r="24" spans="3:13" x14ac:dyDescent="0.25">
      <c r="C24" s="45">
        <v>7</v>
      </c>
      <c r="D24" s="43" t="s">
        <v>23</v>
      </c>
      <c r="E24" s="44">
        <v>18</v>
      </c>
      <c r="F24" s="11">
        <v>147</v>
      </c>
      <c r="G24" s="10">
        <v>225</v>
      </c>
    </row>
    <row r="25" spans="3:13" x14ac:dyDescent="0.25">
      <c r="C25" s="45">
        <v>8</v>
      </c>
      <c r="D25" s="43" t="s">
        <v>23</v>
      </c>
      <c r="E25" s="44">
        <v>19</v>
      </c>
      <c r="F25" s="11">
        <v>164.89999389648438</v>
      </c>
      <c r="G25" s="10">
        <v>223</v>
      </c>
    </row>
    <row r="26" spans="3:13" x14ac:dyDescent="0.25">
      <c r="C26" s="45">
        <v>9</v>
      </c>
      <c r="D26" s="43" t="s">
        <v>23</v>
      </c>
      <c r="E26" s="44">
        <v>19</v>
      </c>
      <c r="F26" s="11">
        <v>155.80000305175781</v>
      </c>
      <c r="G26" s="10">
        <v>223</v>
      </c>
    </row>
    <row r="27" spans="3:13" x14ac:dyDescent="0.25">
      <c r="C27" s="45">
        <v>10</v>
      </c>
      <c r="D27" s="43" t="s">
        <v>23</v>
      </c>
      <c r="E27" s="44">
        <v>19</v>
      </c>
      <c r="F27" s="11">
        <v>126</v>
      </c>
      <c r="G27" s="10">
        <v>223</v>
      </c>
    </row>
    <row r="28" spans="3:13" x14ac:dyDescent="0.25">
      <c r="C28" s="45">
        <v>11</v>
      </c>
      <c r="D28" s="43" t="s">
        <v>23</v>
      </c>
      <c r="E28" s="44">
        <v>19</v>
      </c>
      <c r="F28" s="11">
        <v>163.39999389648438</v>
      </c>
      <c r="G28" s="10">
        <v>223</v>
      </c>
    </row>
    <row r="29" spans="3:13" x14ac:dyDescent="0.25">
      <c r="C29" s="45">
        <v>12</v>
      </c>
      <c r="D29" s="43" t="s">
        <v>23</v>
      </c>
      <c r="E29" s="44">
        <v>21</v>
      </c>
      <c r="F29" s="11">
        <v>194.89999389648438</v>
      </c>
      <c r="G29" s="10">
        <v>219</v>
      </c>
    </row>
    <row r="30" spans="3:13" x14ac:dyDescent="0.25">
      <c r="C30" s="45">
        <v>13</v>
      </c>
      <c r="D30" s="43" t="s">
        <v>23</v>
      </c>
      <c r="E30" s="44">
        <v>21</v>
      </c>
      <c r="F30" s="11">
        <v>199</v>
      </c>
      <c r="G30" s="10">
        <v>219</v>
      </c>
      <c r="M30" s="2"/>
    </row>
    <row r="31" spans="3:13" x14ac:dyDescent="0.25">
      <c r="C31" s="45">
        <v>14</v>
      </c>
      <c r="D31" s="43" t="s">
        <v>23</v>
      </c>
      <c r="E31" s="44">
        <v>21</v>
      </c>
      <c r="F31" s="11">
        <v>164.60000610351563</v>
      </c>
      <c r="G31" s="10">
        <v>219</v>
      </c>
      <c r="M31" s="2"/>
    </row>
    <row r="32" spans="3:13" x14ac:dyDescent="0.25">
      <c r="C32" s="45">
        <v>15</v>
      </c>
      <c r="D32" s="43" t="s">
        <v>23</v>
      </c>
      <c r="E32" s="44">
        <v>22</v>
      </c>
      <c r="F32" s="11">
        <v>140.80000305175781</v>
      </c>
      <c r="G32" s="10">
        <v>218</v>
      </c>
      <c r="M32" s="2"/>
    </row>
    <row r="33" spans="3:13" x14ac:dyDescent="0.25">
      <c r="C33" s="45">
        <v>16</v>
      </c>
      <c r="D33" s="43" t="s">
        <v>23</v>
      </c>
      <c r="E33" s="44">
        <v>22</v>
      </c>
      <c r="F33" s="11">
        <v>152.39999389648438</v>
      </c>
      <c r="G33" s="10">
        <v>218</v>
      </c>
      <c r="M33" s="2"/>
    </row>
    <row r="34" spans="3:13" x14ac:dyDescent="0.25">
      <c r="C34" s="45">
        <v>17</v>
      </c>
      <c r="D34" s="43" t="s">
        <v>23</v>
      </c>
      <c r="E34" s="44">
        <v>23</v>
      </c>
      <c r="F34" s="11">
        <v>142</v>
      </c>
      <c r="G34" s="10">
        <v>216</v>
      </c>
    </row>
    <row r="35" spans="3:13" x14ac:dyDescent="0.25">
      <c r="C35" s="45">
        <v>18</v>
      </c>
      <c r="D35" s="43" t="s">
        <v>23</v>
      </c>
      <c r="E35" s="44">
        <v>40</v>
      </c>
      <c r="F35" s="11">
        <v>97.300003051757813</v>
      </c>
      <c r="G35" s="10">
        <v>184</v>
      </c>
    </row>
    <row r="36" spans="3:13" x14ac:dyDescent="0.25">
      <c r="F36" s="20"/>
      <c r="G36" s="20"/>
    </row>
    <row r="37" spans="3:13" x14ac:dyDescent="0.25">
      <c r="I37" s="3"/>
      <c r="J37" s="3"/>
      <c r="K37" s="3"/>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982423-AF47-4412-B2C8-1146A2EAD285}">
  <dimension ref="B1:F25"/>
  <sheetViews>
    <sheetView workbookViewId="0"/>
  </sheetViews>
  <sheetFormatPr defaultRowHeight="15" x14ac:dyDescent="0.25"/>
  <sheetData>
    <row r="1" spans="2:6" ht="15.75" thickBot="1" x14ac:dyDescent="0.3"/>
    <row r="2" spans="2:6" x14ac:dyDescent="0.25">
      <c r="B2" s="29" t="s">
        <v>63</v>
      </c>
      <c r="C2" s="30" t="s">
        <v>64</v>
      </c>
      <c r="D2" s="30" t="s">
        <v>60</v>
      </c>
      <c r="E2" s="30" t="s">
        <v>61</v>
      </c>
      <c r="F2" s="30" t="s">
        <v>62</v>
      </c>
    </row>
    <row r="3" spans="2:6" x14ac:dyDescent="0.25">
      <c r="B3" s="31" t="s">
        <v>46</v>
      </c>
      <c r="C3" s="32">
        <v>24.275000154972069</v>
      </c>
      <c r="D3" s="32">
        <v>1.4107922924881044</v>
      </c>
      <c r="E3" s="32">
        <v>21.469967115701916</v>
      </c>
      <c r="F3" s="32">
        <v>27.080033194242223</v>
      </c>
    </row>
    <row r="4" spans="2:6" x14ac:dyDescent="0.25">
      <c r="B4" s="6" t="s">
        <v>47</v>
      </c>
      <c r="C4" s="27">
        <v>25.300000026822083</v>
      </c>
      <c r="D4" s="27">
        <v>1.4107922924881049</v>
      </c>
      <c r="E4" s="27">
        <v>22.49496698755193</v>
      </c>
      <c r="F4" s="27">
        <v>28.105033066092236</v>
      </c>
    </row>
    <row r="5" spans="2:6" x14ac:dyDescent="0.25">
      <c r="B5" s="6" t="s">
        <v>48</v>
      </c>
      <c r="C5" s="27">
        <v>23.88124984502792</v>
      </c>
      <c r="D5" s="27">
        <v>1.4107922924881044</v>
      </c>
      <c r="E5" s="27">
        <v>21.076216805757767</v>
      </c>
      <c r="F5" s="27">
        <v>26.686282884298073</v>
      </c>
    </row>
    <row r="6" spans="2:6" x14ac:dyDescent="0.25">
      <c r="B6" s="6" t="s">
        <v>49</v>
      </c>
      <c r="C6" s="27">
        <v>25.649999856948853</v>
      </c>
      <c r="D6" s="27">
        <v>1.4107922924881044</v>
      </c>
      <c r="E6" s="27">
        <v>22.844966817678699</v>
      </c>
      <c r="F6" s="27">
        <v>28.455032896219006</v>
      </c>
    </row>
    <row r="7" spans="2:6" x14ac:dyDescent="0.25">
      <c r="B7" s="6" t="s">
        <v>50</v>
      </c>
      <c r="C7" s="27">
        <v>21.743750184774399</v>
      </c>
      <c r="D7" s="27">
        <v>1.4107922924881044</v>
      </c>
      <c r="E7" s="27">
        <v>18.938717145504246</v>
      </c>
      <c r="F7" s="27">
        <v>24.548783224044552</v>
      </c>
    </row>
    <row r="8" spans="2:6" ht="15.75" thickBot="1" x14ac:dyDescent="0.3">
      <c r="B8" s="26" t="s">
        <v>51</v>
      </c>
      <c r="C8" s="28">
        <v>24.612499982118607</v>
      </c>
      <c r="D8" s="28">
        <v>1.4107922924881051</v>
      </c>
      <c r="E8" s="28">
        <v>21.807466942848453</v>
      </c>
      <c r="F8" s="28">
        <v>27.41753302138876</v>
      </c>
    </row>
    <row r="10" spans="2:6" ht="15.75" thickBot="1" x14ac:dyDescent="0.3"/>
    <row r="11" spans="2:6" x14ac:dyDescent="0.25">
      <c r="B11" s="29" t="s">
        <v>63</v>
      </c>
      <c r="C11" s="30" t="s">
        <v>64</v>
      </c>
      <c r="D11" s="30" t="s">
        <v>60</v>
      </c>
      <c r="E11" s="30" t="s">
        <v>61</v>
      </c>
      <c r="F11" s="30" t="s">
        <v>62</v>
      </c>
    </row>
    <row r="12" spans="2:6" x14ac:dyDescent="0.25">
      <c r="B12" s="31" t="s">
        <v>53</v>
      </c>
      <c r="C12" s="32">
        <v>25.472916722297665</v>
      </c>
      <c r="D12" s="32">
        <v>0.81452130983865501</v>
      </c>
      <c r="E12" s="32">
        <v>23.85343014198925</v>
      </c>
      <c r="F12" s="32">
        <v>27.09240330260608</v>
      </c>
    </row>
    <row r="13" spans="2:6" ht="15.75" thickBot="1" x14ac:dyDescent="0.3">
      <c r="B13" s="26" t="s">
        <v>52</v>
      </c>
      <c r="C13" s="28">
        <v>23.014583294590309</v>
      </c>
      <c r="D13" s="28">
        <v>0.81452130983865501</v>
      </c>
      <c r="E13" s="28">
        <v>21.395096714281895</v>
      </c>
      <c r="F13" s="28">
        <v>24.634069874898724</v>
      </c>
    </row>
    <row r="15" spans="2:6" ht="15.75" thickBot="1" x14ac:dyDescent="0.3"/>
    <row r="16" spans="2:6" x14ac:dyDescent="0.25">
      <c r="B16" s="29" t="s">
        <v>63</v>
      </c>
      <c r="C16" s="30" t="s">
        <v>64</v>
      </c>
      <c r="D16" s="30" t="s">
        <v>60</v>
      </c>
      <c r="E16" s="30" t="s">
        <v>61</v>
      </c>
      <c r="F16" s="30" t="s">
        <v>62</v>
      </c>
    </row>
    <row r="17" spans="2:6" x14ac:dyDescent="0.25">
      <c r="B17" s="31" t="s">
        <v>54</v>
      </c>
      <c r="C17" s="32">
        <v>30.749999960263558</v>
      </c>
      <c r="D17" s="32">
        <v>0.81452130983865534</v>
      </c>
      <c r="E17" s="32">
        <v>29.130513379955143</v>
      </c>
      <c r="F17" s="32">
        <v>32.369486540571977</v>
      </c>
    </row>
    <row r="18" spans="2:6" ht="15.75" thickBot="1" x14ac:dyDescent="0.3">
      <c r="B18" s="26" t="s">
        <v>55</v>
      </c>
      <c r="C18" s="28">
        <v>17.737500056624413</v>
      </c>
      <c r="D18" s="28">
        <v>0.81452130983865478</v>
      </c>
      <c r="E18" s="28">
        <v>16.118013476315998</v>
      </c>
      <c r="F18" s="28">
        <v>19.356986636932827</v>
      </c>
    </row>
    <row r="20" spans="2:6" ht="15.75" thickBot="1" x14ac:dyDescent="0.3"/>
    <row r="21" spans="2:6" x14ac:dyDescent="0.25">
      <c r="B21" s="29" t="s">
        <v>63</v>
      </c>
      <c r="C21" s="30" t="s">
        <v>64</v>
      </c>
      <c r="D21" s="30" t="s">
        <v>60</v>
      </c>
      <c r="E21" s="30" t="s">
        <v>61</v>
      </c>
      <c r="F21" s="30" t="s">
        <v>62</v>
      </c>
    </row>
    <row r="22" spans="2:6" x14ac:dyDescent="0.25">
      <c r="B22" s="31" t="s">
        <v>56</v>
      </c>
      <c r="C22" s="32">
        <v>35.258333285649606</v>
      </c>
      <c r="D22" s="32">
        <v>1.1519070832157248</v>
      </c>
      <c r="E22" s="32">
        <v>32.968033399696218</v>
      </c>
      <c r="F22" s="32">
        <v>37.548633171602994</v>
      </c>
    </row>
    <row r="23" spans="2:6" x14ac:dyDescent="0.25">
      <c r="B23" s="6" t="s">
        <v>57</v>
      </c>
      <c r="C23" s="27">
        <v>19.541666487852734</v>
      </c>
      <c r="D23" s="27">
        <v>1.1519070832157248</v>
      </c>
      <c r="E23" s="27">
        <v>17.251366601899349</v>
      </c>
      <c r="F23" s="27">
        <v>21.831966373806118</v>
      </c>
    </row>
    <row r="24" spans="2:6" x14ac:dyDescent="0.25">
      <c r="B24" s="6" t="s">
        <v>59</v>
      </c>
      <c r="C24" s="27">
        <v>17.729166736205418</v>
      </c>
      <c r="D24" s="27">
        <v>1.1519070832157252</v>
      </c>
      <c r="E24" s="27">
        <v>15.43886685025203</v>
      </c>
      <c r="F24" s="27">
        <v>20.019466622158806</v>
      </c>
    </row>
    <row r="25" spans="2:6" ht="15.75" thickBot="1" x14ac:dyDescent="0.3">
      <c r="B25" s="26" t="s">
        <v>58</v>
      </c>
      <c r="C25" s="28">
        <v>24.445833524068192</v>
      </c>
      <c r="D25" s="28">
        <v>1.151907083215725</v>
      </c>
      <c r="E25" s="28">
        <v>22.155533638114804</v>
      </c>
      <c r="F25" s="28">
        <v>26.73613341002158</v>
      </c>
    </row>
  </sheetData>
  <pageMargins left="0.7" right="0.7" top="0.75" bottom="0.75" header="0.3" footer="0.3"/>
  <ignoredErrors>
    <ignoredError sqref="B3:B9 B12:B14 B17:B19 B22:B26" numberStoredAsText="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C19:H115"/>
  <sheetViews>
    <sheetView zoomScaleNormal="100" workbookViewId="0">
      <selection activeCell="G18" sqref="G18"/>
    </sheetView>
  </sheetViews>
  <sheetFormatPr defaultRowHeight="15" x14ac:dyDescent="0.25"/>
  <cols>
    <col min="1" max="1" width="4.85546875" customWidth="1"/>
    <col min="2" max="2" width="8.7109375" customWidth="1"/>
    <col min="3" max="3" width="10" customWidth="1"/>
    <col min="4" max="4" width="10.7109375" customWidth="1"/>
    <col min="5" max="5" width="11.42578125" customWidth="1"/>
    <col min="6" max="6" width="13.7109375" customWidth="1"/>
  </cols>
  <sheetData>
    <row r="19" spans="3:8" x14ac:dyDescent="0.25">
      <c r="C19" s="9" t="s">
        <v>36</v>
      </c>
      <c r="D19" s="9" t="s">
        <v>37</v>
      </c>
      <c r="E19" s="9" t="s">
        <v>7</v>
      </c>
      <c r="F19" s="9" t="s">
        <v>38</v>
      </c>
      <c r="G19" s="9" t="s">
        <v>8</v>
      </c>
      <c r="H19" s="9" t="s">
        <v>9</v>
      </c>
    </row>
    <row r="20" spans="3:8" x14ac:dyDescent="0.25">
      <c r="C20" s="10">
        <v>1</v>
      </c>
      <c r="D20" s="10">
        <v>1</v>
      </c>
      <c r="E20" s="10">
        <v>0</v>
      </c>
      <c r="F20" s="10">
        <v>1</v>
      </c>
      <c r="G20" s="10">
        <v>1</v>
      </c>
      <c r="H20" s="11">
        <v>36.700000762939453</v>
      </c>
    </row>
    <row r="21" spans="3:8" x14ac:dyDescent="0.25">
      <c r="C21" s="10">
        <v>2</v>
      </c>
      <c r="D21" s="10">
        <v>1</v>
      </c>
      <c r="E21" s="10">
        <v>5</v>
      </c>
      <c r="F21" s="10">
        <v>1</v>
      </c>
      <c r="G21" s="10">
        <v>1</v>
      </c>
      <c r="H21" s="11">
        <v>33.200000762939453</v>
      </c>
    </row>
    <row r="22" spans="3:8" x14ac:dyDescent="0.25">
      <c r="C22" s="10">
        <v>3</v>
      </c>
      <c r="D22" s="10">
        <v>1</v>
      </c>
      <c r="E22" s="10">
        <v>10</v>
      </c>
      <c r="F22" s="10">
        <v>1</v>
      </c>
      <c r="G22" s="10">
        <v>1</v>
      </c>
      <c r="H22" s="11">
        <v>24.5</v>
      </c>
    </row>
    <row r="23" spans="3:8" x14ac:dyDescent="0.25">
      <c r="C23" s="10">
        <v>4</v>
      </c>
      <c r="D23" s="10">
        <v>1</v>
      </c>
      <c r="E23" s="10">
        <v>15</v>
      </c>
      <c r="F23" s="10">
        <v>1</v>
      </c>
      <c r="G23" s="10">
        <v>1</v>
      </c>
      <c r="H23" s="11">
        <v>26.600000381469727</v>
      </c>
    </row>
    <row r="24" spans="3:8" x14ac:dyDescent="0.25">
      <c r="C24" s="10">
        <v>5</v>
      </c>
      <c r="D24" s="10">
        <v>1</v>
      </c>
      <c r="E24" s="10">
        <v>0</v>
      </c>
      <c r="F24" s="10">
        <v>2</v>
      </c>
      <c r="G24" s="10">
        <v>1</v>
      </c>
      <c r="H24" s="11">
        <v>35.900001525878906</v>
      </c>
    </row>
    <row r="25" spans="3:8" x14ac:dyDescent="0.25">
      <c r="C25" s="10">
        <v>6</v>
      </c>
      <c r="D25" s="10">
        <v>1</v>
      </c>
      <c r="E25" s="10">
        <v>5</v>
      </c>
      <c r="F25" s="10">
        <v>2</v>
      </c>
      <c r="G25" s="10">
        <v>1</v>
      </c>
      <c r="H25" s="11">
        <v>12.699999809265137</v>
      </c>
    </row>
    <row r="26" spans="3:8" x14ac:dyDescent="0.25">
      <c r="C26" s="10">
        <v>7</v>
      </c>
      <c r="D26" s="10">
        <v>1</v>
      </c>
      <c r="E26" s="10">
        <v>10</v>
      </c>
      <c r="F26" s="10">
        <v>2</v>
      </c>
      <c r="G26" s="10">
        <v>1</v>
      </c>
      <c r="H26" s="11">
        <v>6.9000000953674316</v>
      </c>
    </row>
    <row r="27" spans="3:8" x14ac:dyDescent="0.25">
      <c r="C27" s="10">
        <v>8</v>
      </c>
      <c r="D27" s="10">
        <v>1</v>
      </c>
      <c r="E27" s="10">
        <v>15</v>
      </c>
      <c r="F27" s="10">
        <v>2</v>
      </c>
      <c r="G27" s="10">
        <v>1</v>
      </c>
      <c r="H27" s="11">
        <v>3.9000000953674316</v>
      </c>
    </row>
    <row r="28" spans="3:8" x14ac:dyDescent="0.25">
      <c r="C28" s="10">
        <v>9</v>
      </c>
      <c r="D28" s="10">
        <v>1</v>
      </c>
      <c r="E28" s="10">
        <v>0</v>
      </c>
      <c r="F28" s="10">
        <v>1</v>
      </c>
      <c r="G28" s="10">
        <v>2</v>
      </c>
      <c r="H28" s="11">
        <v>36.799999237060547</v>
      </c>
    </row>
    <row r="29" spans="3:8" x14ac:dyDescent="0.25">
      <c r="C29" s="10">
        <v>10</v>
      </c>
      <c r="D29" s="10">
        <v>1</v>
      </c>
      <c r="E29" s="10">
        <v>5</v>
      </c>
      <c r="F29" s="10">
        <v>1</v>
      </c>
      <c r="G29" s="10">
        <v>2</v>
      </c>
      <c r="H29" s="11">
        <v>33.400001525878906</v>
      </c>
    </row>
    <row r="30" spans="3:8" x14ac:dyDescent="0.25">
      <c r="C30" s="10">
        <v>11</v>
      </c>
      <c r="D30" s="10">
        <v>1</v>
      </c>
      <c r="E30" s="10">
        <v>10</v>
      </c>
      <c r="F30" s="10">
        <v>1</v>
      </c>
      <c r="G30" s="10">
        <v>2</v>
      </c>
      <c r="H30" s="11">
        <v>24.799999237060547</v>
      </c>
    </row>
    <row r="31" spans="3:8" x14ac:dyDescent="0.25">
      <c r="C31" s="10">
        <v>12</v>
      </c>
      <c r="D31" s="10">
        <v>1</v>
      </c>
      <c r="E31" s="10">
        <v>15</v>
      </c>
      <c r="F31" s="10">
        <v>1</v>
      </c>
      <c r="G31" s="10">
        <v>2</v>
      </c>
      <c r="H31" s="11">
        <v>28</v>
      </c>
    </row>
    <row r="32" spans="3:8" x14ac:dyDescent="0.25">
      <c r="C32" s="10">
        <v>13</v>
      </c>
      <c r="D32" s="10">
        <v>1</v>
      </c>
      <c r="E32" s="10">
        <v>0</v>
      </c>
      <c r="F32" s="10">
        <v>2</v>
      </c>
      <c r="G32" s="10">
        <v>2</v>
      </c>
      <c r="H32" s="11">
        <v>36.099998474121094</v>
      </c>
    </row>
    <row r="33" spans="3:8" x14ac:dyDescent="0.25">
      <c r="C33" s="10">
        <v>14</v>
      </c>
      <c r="D33" s="10">
        <v>1</v>
      </c>
      <c r="E33" s="10">
        <v>5</v>
      </c>
      <c r="F33" s="10">
        <v>2</v>
      </c>
      <c r="G33" s="10">
        <v>2</v>
      </c>
      <c r="H33" s="11">
        <v>21.100000381469727</v>
      </c>
    </row>
    <row r="34" spans="3:8" x14ac:dyDescent="0.25">
      <c r="C34" s="10">
        <v>15</v>
      </c>
      <c r="D34" s="10">
        <v>1</v>
      </c>
      <c r="E34" s="10">
        <v>10</v>
      </c>
      <c r="F34" s="10">
        <v>2</v>
      </c>
      <c r="G34" s="10">
        <v>2</v>
      </c>
      <c r="H34" s="11">
        <v>19.100000381469727</v>
      </c>
    </row>
    <row r="35" spans="3:8" x14ac:dyDescent="0.25">
      <c r="C35" s="10">
        <v>16</v>
      </c>
      <c r="D35" s="10">
        <v>1</v>
      </c>
      <c r="E35" s="10">
        <v>15</v>
      </c>
      <c r="F35" s="10">
        <v>2</v>
      </c>
      <c r="G35" s="10">
        <v>2</v>
      </c>
      <c r="H35" s="11">
        <v>8.6999998092651367</v>
      </c>
    </row>
    <row r="36" spans="3:8" x14ac:dyDescent="0.25">
      <c r="C36" s="10">
        <v>17</v>
      </c>
      <c r="D36" s="10">
        <v>2</v>
      </c>
      <c r="E36" s="10">
        <v>0</v>
      </c>
      <c r="F36" s="10">
        <v>1</v>
      </c>
      <c r="G36" s="10">
        <v>1</v>
      </c>
      <c r="H36" s="11">
        <v>34.599998474121094</v>
      </c>
    </row>
    <row r="37" spans="3:8" x14ac:dyDescent="0.25">
      <c r="C37" s="10">
        <v>18</v>
      </c>
      <c r="D37" s="10">
        <v>2</v>
      </c>
      <c r="E37" s="10">
        <v>5</v>
      </c>
      <c r="F37" s="10">
        <v>1</v>
      </c>
      <c r="G37" s="10">
        <v>1</v>
      </c>
      <c r="H37" s="11">
        <v>31.5</v>
      </c>
    </row>
    <row r="38" spans="3:8" x14ac:dyDescent="0.25">
      <c r="C38" s="10">
        <v>19</v>
      </c>
      <c r="D38" s="10">
        <v>2</v>
      </c>
      <c r="E38" s="10">
        <v>10</v>
      </c>
      <c r="F38" s="10">
        <v>1</v>
      </c>
      <c r="G38" s="10">
        <v>1</v>
      </c>
      <c r="H38" s="11">
        <v>32</v>
      </c>
    </row>
    <row r="39" spans="3:8" x14ac:dyDescent="0.25">
      <c r="C39" s="10">
        <v>20</v>
      </c>
      <c r="D39" s="10">
        <v>2</v>
      </c>
      <c r="E39" s="10">
        <v>15</v>
      </c>
      <c r="F39" s="10">
        <v>1</v>
      </c>
      <c r="G39" s="10">
        <v>1</v>
      </c>
      <c r="H39" s="11">
        <v>30.700000762939453</v>
      </c>
    </row>
    <row r="40" spans="3:8" x14ac:dyDescent="0.25">
      <c r="C40" s="10">
        <v>21</v>
      </c>
      <c r="D40" s="10">
        <v>2</v>
      </c>
      <c r="E40" s="10">
        <v>0</v>
      </c>
      <c r="F40" s="10">
        <v>2</v>
      </c>
      <c r="G40" s="10">
        <v>1</v>
      </c>
      <c r="H40" s="11">
        <v>37.400001525878906</v>
      </c>
    </row>
    <row r="41" spans="3:8" x14ac:dyDescent="0.25">
      <c r="C41" s="10">
        <v>22</v>
      </c>
      <c r="D41" s="10">
        <v>2</v>
      </c>
      <c r="E41" s="10">
        <v>5</v>
      </c>
      <c r="F41" s="10">
        <v>2</v>
      </c>
      <c r="G41" s="10">
        <v>1</v>
      </c>
      <c r="H41" s="11">
        <v>10.600000381469727</v>
      </c>
    </row>
    <row r="42" spans="3:8" x14ac:dyDescent="0.25">
      <c r="C42" s="10">
        <v>23</v>
      </c>
      <c r="D42" s="10">
        <v>2</v>
      </c>
      <c r="E42" s="10">
        <v>10</v>
      </c>
      <c r="F42" s="10">
        <v>2</v>
      </c>
      <c r="G42" s="10">
        <v>1</v>
      </c>
      <c r="H42" s="11">
        <v>8.5</v>
      </c>
    </row>
    <row r="43" spans="3:8" x14ac:dyDescent="0.25">
      <c r="C43" s="10">
        <v>24</v>
      </c>
      <c r="D43" s="10">
        <v>2</v>
      </c>
      <c r="E43" s="10">
        <v>15</v>
      </c>
      <c r="F43" s="10">
        <v>2</v>
      </c>
      <c r="G43" s="10">
        <v>1</v>
      </c>
      <c r="H43" s="11">
        <v>3.7000000476837158</v>
      </c>
    </row>
    <row r="44" spans="3:8" x14ac:dyDescent="0.25">
      <c r="C44" s="10">
        <v>25</v>
      </c>
      <c r="D44" s="10">
        <v>2</v>
      </c>
      <c r="E44" s="10">
        <v>0</v>
      </c>
      <c r="F44" s="10">
        <v>1</v>
      </c>
      <c r="G44" s="10">
        <v>2</v>
      </c>
      <c r="H44" s="11">
        <v>34.700000762939453</v>
      </c>
    </row>
    <row r="45" spans="3:8" x14ac:dyDescent="0.25">
      <c r="C45" s="10">
        <v>26</v>
      </c>
      <c r="D45" s="10">
        <v>2</v>
      </c>
      <c r="E45" s="10">
        <v>5</v>
      </c>
      <c r="F45" s="10">
        <v>1</v>
      </c>
      <c r="G45" s="10">
        <v>2</v>
      </c>
      <c r="H45" s="11">
        <v>31.700000762939453</v>
      </c>
    </row>
    <row r="46" spans="3:8" x14ac:dyDescent="0.25">
      <c r="C46" s="10">
        <v>27</v>
      </c>
      <c r="D46" s="10">
        <v>2</v>
      </c>
      <c r="E46" s="10">
        <v>10</v>
      </c>
      <c r="F46" s="10">
        <v>1</v>
      </c>
      <c r="G46" s="10">
        <v>2</v>
      </c>
      <c r="H46" s="11">
        <v>32</v>
      </c>
    </row>
    <row r="47" spans="3:8" x14ac:dyDescent="0.25">
      <c r="C47" s="10">
        <v>28</v>
      </c>
      <c r="D47" s="10">
        <v>2</v>
      </c>
      <c r="E47" s="10">
        <v>15</v>
      </c>
      <c r="F47" s="10">
        <v>1</v>
      </c>
      <c r="G47" s="10">
        <v>2</v>
      </c>
      <c r="H47" s="11">
        <v>27.799999237060547</v>
      </c>
    </row>
    <row r="48" spans="3:8" x14ac:dyDescent="0.25">
      <c r="C48" s="10">
        <v>29</v>
      </c>
      <c r="D48" s="10">
        <v>2</v>
      </c>
      <c r="E48" s="10">
        <v>0</v>
      </c>
      <c r="F48" s="10">
        <v>2</v>
      </c>
      <c r="G48" s="10">
        <v>2</v>
      </c>
      <c r="H48" s="11">
        <v>37.599998474121094</v>
      </c>
    </row>
    <row r="49" spans="3:8" x14ac:dyDescent="0.25">
      <c r="C49" s="10">
        <v>30</v>
      </c>
      <c r="D49" s="10">
        <v>2</v>
      </c>
      <c r="E49" s="10">
        <v>5</v>
      </c>
      <c r="F49" s="10">
        <v>2</v>
      </c>
      <c r="G49" s="10">
        <v>2</v>
      </c>
      <c r="H49" s="11">
        <v>24.600000381469727</v>
      </c>
    </row>
    <row r="50" spans="3:8" x14ac:dyDescent="0.25">
      <c r="C50" s="10">
        <v>31</v>
      </c>
      <c r="D50" s="10">
        <v>2</v>
      </c>
      <c r="E50" s="10">
        <v>10</v>
      </c>
      <c r="F50" s="10">
        <v>2</v>
      </c>
      <c r="G50" s="10">
        <v>2</v>
      </c>
      <c r="H50" s="11">
        <v>14.5</v>
      </c>
    </row>
    <row r="51" spans="3:8" x14ac:dyDescent="0.25">
      <c r="C51" s="10">
        <v>32</v>
      </c>
      <c r="D51" s="10">
        <v>2</v>
      </c>
      <c r="E51" s="10">
        <v>15</v>
      </c>
      <c r="F51" s="10">
        <v>2</v>
      </c>
      <c r="G51" s="10">
        <v>2</v>
      </c>
      <c r="H51" s="11">
        <v>12.899999618530273</v>
      </c>
    </row>
    <row r="52" spans="3:8" x14ac:dyDescent="0.25">
      <c r="C52" s="10">
        <v>33</v>
      </c>
      <c r="D52" s="10">
        <v>3</v>
      </c>
      <c r="E52" s="10">
        <v>0</v>
      </c>
      <c r="F52" s="10">
        <v>1</v>
      </c>
      <c r="G52" s="10">
        <v>1</v>
      </c>
      <c r="H52" s="11">
        <v>32.599998474121094</v>
      </c>
    </row>
    <row r="53" spans="3:8" x14ac:dyDescent="0.25">
      <c r="C53" s="10">
        <v>34</v>
      </c>
      <c r="D53" s="10">
        <v>3</v>
      </c>
      <c r="E53" s="10">
        <v>5</v>
      </c>
      <c r="F53" s="10">
        <v>1</v>
      </c>
      <c r="G53" s="10">
        <v>1</v>
      </c>
      <c r="H53" s="11">
        <v>32.299999237060547</v>
      </c>
    </row>
    <row r="54" spans="3:8" x14ac:dyDescent="0.25">
      <c r="C54" s="10">
        <v>35</v>
      </c>
      <c r="D54" s="10">
        <v>3</v>
      </c>
      <c r="E54" s="10">
        <v>10</v>
      </c>
      <c r="F54" s="10">
        <v>1</v>
      </c>
      <c r="G54" s="10">
        <v>1</v>
      </c>
      <c r="H54" s="11">
        <v>30.799999237060547</v>
      </c>
    </row>
    <row r="55" spans="3:8" x14ac:dyDescent="0.25">
      <c r="C55" s="10">
        <v>36</v>
      </c>
      <c r="D55" s="10">
        <v>3</v>
      </c>
      <c r="E55" s="10">
        <v>15</v>
      </c>
      <c r="F55" s="10">
        <v>1</v>
      </c>
      <c r="G55" s="10">
        <v>1</v>
      </c>
      <c r="H55" s="11">
        <v>29.899999618530273</v>
      </c>
    </row>
    <row r="56" spans="3:8" x14ac:dyDescent="0.25">
      <c r="C56" s="10">
        <v>37</v>
      </c>
      <c r="D56" s="10">
        <v>3</v>
      </c>
      <c r="E56" s="10">
        <v>0</v>
      </c>
      <c r="F56" s="10">
        <v>2</v>
      </c>
      <c r="G56" s="10">
        <v>1</v>
      </c>
      <c r="H56" s="11">
        <v>35.799999237060547</v>
      </c>
    </row>
    <row r="57" spans="3:8" x14ac:dyDescent="0.25">
      <c r="C57" s="10">
        <v>38</v>
      </c>
      <c r="D57" s="10">
        <v>3</v>
      </c>
      <c r="E57" s="10">
        <v>5</v>
      </c>
      <c r="F57" s="10">
        <v>2</v>
      </c>
      <c r="G57" s="10">
        <v>1</v>
      </c>
      <c r="H57" s="11">
        <v>9.6000003814697266</v>
      </c>
    </row>
    <row r="58" spans="3:8" x14ac:dyDescent="0.25">
      <c r="C58" s="10">
        <v>39</v>
      </c>
      <c r="D58" s="10">
        <v>3</v>
      </c>
      <c r="E58" s="10">
        <v>10</v>
      </c>
      <c r="F58" s="10">
        <v>2</v>
      </c>
      <c r="G58" s="10">
        <v>1</v>
      </c>
      <c r="H58" s="11">
        <v>7</v>
      </c>
    </row>
    <row r="59" spans="3:8" x14ac:dyDescent="0.25">
      <c r="C59" s="10">
        <v>40</v>
      </c>
      <c r="D59" s="10">
        <v>3</v>
      </c>
      <c r="E59" s="10">
        <v>15</v>
      </c>
      <c r="F59" s="10">
        <v>2</v>
      </c>
      <c r="G59" s="10">
        <v>1</v>
      </c>
      <c r="H59" s="11">
        <v>3</v>
      </c>
    </row>
    <row r="60" spans="3:8" x14ac:dyDescent="0.25">
      <c r="C60" s="10">
        <v>41</v>
      </c>
      <c r="D60" s="10">
        <v>3</v>
      </c>
      <c r="E60" s="10">
        <v>0</v>
      </c>
      <c r="F60" s="10">
        <v>1</v>
      </c>
      <c r="G60" s="10">
        <v>2</v>
      </c>
      <c r="H60" s="11">
        <v>33.700000762939453</v>
      </c>
    </row>
    <row r="61" spans="3:8" x14ac:dyDescent="0.25">
      <c r="C61" s="10">
        <v>42</v>
      </c>
      <c r="D61" s="10">
        <v>3</v>
      </c>
      <c r="E61" s="10">
        <v>5</v>
      </c>
      <c r="F61" s="10">
        <v>1</v>
      </c>
      <c r="G61" s="10">
        <v>2</v>
      </c>
      <c r="H61" s="11">
        <v>32</v>
      </c>
    </row>
    <row r="62" spans="3:8" x14ac:dyDescent="0.25">
      <c r="C62" s="10">
        <v>43</v>
      </c>
      <c r="D62" s="10">
        <v>3</v>
      </c>
      <c r="E62" s="10">
        <v>10</v>
      </c>
      <c r="F62" s="10">
        <v>1</v>
      </c>
      <c r="G62" s="10">
        <v>2</v>
      </c>
      <c r="H62" s="11">
        <v>28.700000762939453</v>
      </c>
    </row>
    <row r="63" spans="3:8" x14ac:dyDescent="0.25">
      <c r="C63" s="10">
        <v>44</v>
      </c>
      <c r="D63" s="10">
        <v>3</v>
      </c>
      <c r="E63" s="10">
        <v>15</v>
      </c>
      <c r="F63" s="10">
        <v>1</v>
      </c>
      <c r="G63" s="10">
        <v>2</v>
      </c>
      <c r="H63" s="11">
        <v>26.700000762939453</v>
      </c>
    </row>
    <row r="64" spans="3:8" x14ac:dyDescent="0.25">
      <c r="C64" s="10">
        <v>45</v>
      </c>
      <c r="D64" s="10">
        <v>3</v>
      </c>
      <c r="E64" s="10">
        <v>0</v>
      </c>
      <c r="F64" s="10">
        <v>2</v>
      </c>
      <c r="G64" s="10">
        <v>2</v>
      </c>
      <c r="H64" s="11">
        <v>36</v>
      </c>
    </row>
    <row r="65" spans="3:8" x14ac:dyDescent="0.25">
      <c r="C65" s="10">
        <v>46</v>
      </c>
      <c r="D65" s="10">
        <v>3</v>
      </c>
      <c r="E65" s="10">
        <v>5</v>
      </c>
      <c r="F65" s="10">
        <v>2</v>
      </c>
      <c r="G65" s="10">
        <v>2</v>
      </c>
      <c r="H65" s="11">
        <v>17.399999618530273</v>
      </c>
    </row>
    <row r="66" spans="3:8" x14ac:dyDescent="0.25">
      <c r="C66" s="10">
        <v>47</v>
      </c>
      <c r="D66" s="10">
        <v>3</v>
      </c>
      <c r="E66" s="10">
        <v>10</v>
      </c>
      <c r="F66" s="10">
        <v>2</v>
      </c>
      <c r="G66" s="10">
        <v>2</v>
      </c>
      <c r="H66" s="11">
        <v>14.399999618530273</v>
      </c>
    </row>
    <row r="67" spans="3:8" x14ac:dyDescent="0.25">
      <c r="C67" s="10">
        <v>48</v>
      </c>
      <c r="D67" s="10">
        <v>3</v>
      </c>
      <c r="E67" s="10">
        <v>15</v>
      </c>
      <c r="F67" s="10">
        <v>2</v>
      </c>
      <c r="G67" s="10">
        <v>2</v>
      </c>
      <c r="H67" s="11">
        <v>12.199999809265137</v>
      </c>
    </row>
    <row r="68" spans="3:8" x14ac:dyDescent="0.25">
      <c r="C68" s="10">
        <v>49</v>
      </c>
      <c r="D68" s="10">
        <v>4</v>
      </c>
      <c r="E68" s="10">
        <v>0</v>
      </c>
      <c r="F68" s="10">
        <v>1</v>
      </c>
      <c r="G68" s="10">
        <v>1</v>
      </c>
      <c r="H68" s="11">
        <v>37.099998474121094</v>
      </c>
    </row>
    <row r="69" spans="3:8" x14ac:dyDescent="0.25">
      <c r="C69" s="10">
        <v>50</v>
      </c>
      <c r="D69" s="10">
        <v>4</v>
      </c>
      <c r="E69" s="10">
        <v>5</v>
      </c>
      <c r="F69" s="10">
        <v>1</v>
      </c>
      <c r="G69" s="10">
        <v>1</v>
      </c>
      <c r="H69" s="11">
        <v>35</v>
      </c>
    </row>
    <row r="70" spans="3:8" x14ac:dyDescent="0.25">
      <c r="C70" s="10">
        <v>51</v>
      </c>
      <c r="D70" s="10">
        <v>4</v>
      </c>
      <c r="E70" s="10">
        <v>10</v>
      </c>
      <c r="F70" s="10">
        <v>1</v>
      </c>
      <c r="G70" s="10">
        <v>1</v>
      </c>
      <c r="H70" s="11">
        <v>33.099998474121094</v>
      </c>
    </row>
    <row r="71" spans="3:8" x14ac:dyDescent="0.25">
      <c r="C71" s="10">
        <v>52</v>
      </c>
      <c r="D71" s="10">
        <v>4</v>
      </c>
      <c r="E71" s="10">
        <v>15</v>
      </c>
      <c r="F71" s="10">
        <v>1</v>
      </c>
      <c r="G71" s="10">
        <v>1</v>
      </c>
      <c r="H71" s="11">
        <v>33.200000762939453</v>
      </c>
    </row>
    <row r="72" spans="3:8" x14ac:dyDescent="0.25">
      <c r="C72" s="10">
        <v>53</v>
      </c>
      <c r="D72" s="10">
        <v>4</v>
      </c>
      <c r="E72" s="10">
        <v>0</v>
      </c>
      <c r="F72" s="10">
        <v>2</v>
      </c>
      <c r="G72" s="10">
        <v>1</v>
      </c>
      <c r="H72" s="11">
        <v>35.700000762939453</v>
      </c>
    </row>
    <row r="73" spans="3:8" x14ac:dyDescent="0.25">
      <c r="C73" s="10">
        <v>54</v>
      </c>
      <c r="D73" s="10">
        <v>4</v>
      </c>
      <c r="E73" s="10">
        <v>5</v>
      </c>
      <c r="F73" s="10">
        <v>2</v>
      </c>
      <c r="G73" s="10">
        <v>1</v>
      </c>
      <c r="H73" s="11">
        <v>14.300000190734863</v>
      </c>
    </row>
    <row r="74" spans="3:8" x14ac:dyDescent="0.25">
      <c r="C74" s="10">
        <v>55</v>
      </c>
      <c r="D74" s="10">
        <v>4</v>
      </c>
      <c r="E74" s="10">
        <v>10</v>
      </c>
      <c r="F74" s="10">
        <v>2</v>
      </c>
      <c r="G74" s="10">
        <v>1</v>
      </c>
      <c r="H74" s="11">
        <v>4.6999998092651367</v>
      </c>
    </row>
    <row r="75" spans="3:8" x14ac:dyDescent="0.25">
      <c r="C75" s="10">
        <v>56</v>
      </c>
      <c r="D75" s="10">
        <v>4</v>
      </c>
      <c r="E75" s="10">
        <v>15</v>
      </c>
      <c r="F75" s="10">
        <v>2</v>
      </c>
      <c r="G75" s="10">
        <v>1</v>
      </c>
      <c r="H75" s="11">
        <v>4.6999998092651367</v>
      </c>
    </row>
    <row r="76" spans="3:8" x14ac:dyDescent="0.25">
      <c r="C76" s="10">
        <v>57</v>
      </c>
      <c r="D76" s="10">
        <v>4</v>
      </c>
      <c r="E76" s="10">
        <v>0</v>
      </c>
      <c r="F76" s="10">
        <v>1</v>
      </c>
      <c r="G76" s="10">
        <v>2</v>
      </c>
      <c r="H76" s="11">
        <v>37.299999237060547</v>
      </c>
    </row>
    <row r="77" spans="3:8" x14ac:dyDescent="0.25">
      <c r="C77" s="10">
        <v>58</v>
      </c>
      <c r="D77" s="10">
        <v>4</v>
      </c>
      <c r="E77" s="10">
        <v>5</v>
      </c>
      <c r="F77" s="10">
        <v>1</v>
      </c>
      <c r="G77" s="10">
        <v>2</v>
      </c>
      <c r="H77" s="11">
        <v>34.900001525878906</v>
      </c>
    </row>
    <row r="78" spans="3:8" x14ac:dyDescent="0.25">
      <c r="C78" s="10">
        <v>59</v>
      </c>
      <c r="D78" s="10">
        <v>4</v>
      </c>
      <c r="E78" s="10">
        <v>10</v>
      </c>
      <c r="F78" s="10">
        <v>1</v>
      </c>
      <c r="G78" s="10">
        <v>2</v>
      </c>
      <c r="H78" s="11">
        <v>33.099998474121094</v>
      </c>
    </row>
    <row r="79" spans="3:8" x14ac:dyDescent="0.25">
      <c r="C79" s="10">
        <v>60</v>
      </c>
      <c r="D79" s="10">
        <v>4</v>
      </c>
      <c r="E79" s="10">
        <v>15</v>
      </c>
      <c r="F79" s="10">
        <v>1</v>
      </c>
      <c r="G79" s="10">
        <v>2</v>
      </c>
      <c r="H79" s="11">
        <v>32.599998474121094</v>
      </c>
    </row>
    <row r="80" spans="3:8" x14ac:dyDescent="0.25">
      <c r="C80" s="10">
        <v>61</v>
      </c>
      <c r="D80" s="10">
        <v>4</v>
      </c>
      <c r="E80" s="10">
        <v>0</v>
      </c>
      <c r="F80" s="10">
        <v>2</v>
      </c>
      <c r="G80" s="10">
        <v>2</v>
      </c>
      <c r="H80" s="11">
        <v>35.900001525878906</v>
      </c>
    </row>
    <row r="81" spans="3:8" x14ac:dyDescent="0.25">
      <c r="C81" s="10">
        <v>62</v>
      </c>
      <c r="D81" s="10">
        <v>4</v>
      </c>
      <c r="E81" s="10">
        <v>5</v>
      </c>
      <c r="F81" s="10">
        <v>2</v>
      </c>
      <c r="G81" s="10">
        <v>2</v>
      </c>
      <c r="H81" s="11">
        <v>21.100000381469727</v>
      </c>
    </row>
    <row r="82" spans="3:8" x14ac:dyDescent="0.25">
      <c r="C82" s="10">
        <v>63</v>
      </c>
      <c r="D82" s="10">
        <v>4</v>
      </c>
      <c r="E82" s="10">
        <v>10</v>
      </c>
      <c r="F82" s="10">
        <v>2</v>
      </c>
      <c r="G82" s="10">
        <v>2</v>
      </c>
      <c r="H82" s="11">
        <v>7.1999998092651367</v>
      </c>
    </row>
    <row r="83" spans="3:8" x14ac:dyDescent="0.25">
      <c r="C83" s="10">
        <v>64</v>
      </c>
      <c r="D83" s="10">
        <v>4</v>
      </c>
      <c r="E83" s="10">
        <v>15</v>
      </c>
      <c r="F83" s="10">
        <v>2</v>
      </c>
      <c r="G83" s="10">
        <v>2</v>
      </c>
      <c r="H83" s="11">
        <v>10.5</v>
      </c>
    </row>
    <row r="84" spans="3:8" x14ac:dyDescent="0.25">
      <c r="C84" s="10">
        <v>65</v>
      </c>
      <c r="D84" s="10">
        <v>5</v>
      </c>
      <c r="E84" s="10">
        <v>0</v>
      </c>
      <c r="F84" s="10">
        <v>1</v>
      </c>
      <c r="G84" s="10">
        <v>1</v>
      </c>
      <c r="H84" s="11">
        <v>28</v>
      </c>
    </row>
    <row r="85" spans="3:8" x14ac:dyDescent="0.25">
      <c r="C85" s="10">
        <v>66</v>
      </c>
      <c r="D85" s="10">
        <v>5</v>
      </c>
      <c r="E85" s="10">
        <v>5</v>
      </c>
      <c r="F85" s="10">
        <v>1</v>
      </c>
      <c r="G85" s="10">
        <v>1</v>
      </c>
      <c r="H85" s="11">
        <v>28.700000762939453</v>
      </c>
    </row>
    <row r="86" spans="3:8" x14ac:dyDescent="0.25">
      <c r="C86" s="10">
        <v>67</v>
      </c>
      <c r="D86" s="10">
        <v>5</v>
      </c>
      <c r="E86" s="10">
        <v>10</v>
      </c>
      <c r="F86" s="10">
        <v>1</v>
      </c>
      <c r="G86" s="10">
        <v>1</v>
      </c>
      <c r="H86" s="11">
        <v>22</v>
      </c>
    </row>
    <row r="87" spans="3:8" x14ac:dyDescent="0.25">
      <c r="C87" s="10">
        <v>68</v>
      </c>
      <c r="D87" s="10">
        <v>5</v>
      </c>
      <c r="E87" s="10">
        <v>15</v>
      </c>
      <c r="F87" s="10">
        <v>1</v>
      </c>
      <c r="G87" s="10">
        <v>1</v>
      </c>
      <c r="H87" s="11">
        <v>22.700000762939453</v>
      </c>
    </row>
    <row r="88" spans="3:8" x14ac:dyDescent="0.25">
      <c r="C88" s="10">
        <v>69</v>
      </c>
      <c r="D88" s="10">
        <v>5</v>
      </c>
      <c r="E88" s="10">
        <v>0</v>
      </c>
      <c r="F88" s="10">
        <v>2</v>
      </c>
      <c r="G88" s="10">
        <v>1</v>
      </c>
      <c r="H88" s="11">
        <v>37.299999237060547</v>
      </c>
    </row>
    <row r="89" spans="3:8" x14ac:dyDescent="0.25">
      <c r="C89" s="10">
        <v>70</v>
      </c>
      <c r="D89" s="10">
        <v>5</v>
      </c>
      <c r="E89" s="10">
        <v>5</v>
      </c>
      <c r="F89" s="10">
        <v>2</v>
      </c>
      <c r="G89" s="10">
        <v>1</v>
      </c>
      <c r="H89" s="11">
        <v>14.5</v>
      </c>
    </row>
    <row r="90" spans="3:8" x14ac:dyDescent="0.25">
      <c r="C90" s="10">
        <v>71</v>
      </c>
      <c r="D90" s="10">
        <v>5</v>
      </c>
      <c r="E90" s="10">
        <v>10</v>
      </c>
      <c r="F90" s="10">
        <v>2</v>
      </c>
      <c r="G90" s="10">
        <v>1</v>
      </c>
      <c r="H90" s="11">
        <v>6.6999998092651367</v>
      </c>
    </row>
    <row r="91" spans="3:8" x14ac:dyDescent="0.25">
      <c r="C91" s="10">
        <v>72</v>
      </c>
      <c r="D91" s="10">
        <v>5</v>
      </c>
      <c r="E91" s="10">
        <v>15</v>
      </c>
      <c r="F91" s="10">
        <v>2</v>
      </c>
      <c r="G91" s="10">
        <v>1</v>
      </c>
      <c r="H91" s="11">
        <v>4.0999999046325684</v>
      </c>
    </row>
    <row r="92" spans="3:8" x14ac:dyDescent="0.25">
      <c r="C92" s="10">
        <v>73</v>
      </c>
      <c r="D92" s="10">
        <v>5</v>
      </c>
      <c r="E92" s="10">
        <v>0</v>
      </c>
      <c r="F92" s="10">
        <v>1</v>
      </c>
      <c r="G92" s="10">
        <v>2</v>
      </c>
      <c r="H92" s="11">
        <v>28.399999618530273</v>
      </c>
    </row>
    <row r="93" spans="3:8" x14ac:dyDescent="0.25">
      <c r="C93" s="10">
        <v>74</v>
      </c>
      <c r="D93" s="10">
        <v>5</v>
      </c>
      <c r="E93" s="10">
        <v>5</v>
      </c>
      <c r="F93" s="10">
        <v>1</v>
      </c>
      <c r="G93" s="10">
        <v>2</v>
      </c>
      <c r="H93" s="11">
        <v>27.5</v>
      </c>
    </row>
    <row r="94" spans="3:8" x14ac:dyDescent="0.25">
      <c r="C94" s="10">
        <v>75</v>
      </c>
      <c r="D94" s="10">
        <v>5</v>
      </c>
      <c r="E94" s="10">
        <v>10</v>
      </c>
      <c r="F94" s="10">
        <v>1</v>
      </c>
      <c r="G94" s="10">
        <v>2</v>
      </c>
      <c r="H94" s="11">
        <v>24.100000381469727</v>
      </c>
    </row>
    <row r="95" spans="3:8" x14ac:dyDescent="0.25">
      <c r="C95" s="10">
        <v>76</v>
      </c>
      <c r="D95" s="10">
        <v>5</v>
      </c>
      <c r="E95" s="10">
        <v>15</v>
      </c>
      <c r="F95" s="10">
        <v>1</v>
      </c>
      <c r="G95" s="10">
        <v>2</v>
      </c>
      <c r="H95" s="11">
        <v>20.200000762939453</v>
      </c>
    </row>
    <row r="96" spans="3:8" x14ac:dyDescent="0.25">
      <c r="C96" s="10">
        <v>77</v>
      </c>
      <c r="D96" s="10">
        <v>5</v>
      </c>
      <c r="E96" s="10">
        <v>0</v>
      </c>
      <c r="F96" s="10">
        <v>2</v>
      </c>
      <c r="G96" s="10">
        <v>2</v>
      </c>
      <c r="H96" s="11">
        <v>37.400001525878906</v>
      </c>
    </row>
    <row r="97" spans="3:8" x14ac:dyDescent="0.25">
      <c r="C97" s="10">
        <v>78</v>
      </c>
      <c r="D97" s="10">
        <v>5</v>
      </c>
      <c r="E97" s="10">
        <v>5</v>
      </c>
      <c r="F97" s="10">
        <v>2</v>
      </c>
      <c r="G97" s="10">
        <v>2</v>
      </c>
      <c r="H97" s="11">
        <v>25.5</v>
      </c>
    </row>
    <row r="98" spans="3:8" x14ac:dyDescent="0.25">
      <c r="C98" s="10">
        <v>79</v>
      </c>
      <c r="D98" s="10">
        <v>5</v>
      </c>
      <c r="E98" s="10">
        <v>10</v>
      </c>
      <c r="F98" s="10">
        <v>2</v>
      </c>
      <c r="G98" s="10">
        <v>2</v>
      </c>
      <c r="H98" s="11">
        <v>10.199999809265137</v>
      </c>
    </row>
    <row r="99" spans="3:8" x14ac:dyDescent="0.25">
      <c r="C99" s="10">
        <v>80</v>
      </c>
      <c r="D99" s="10">
        <v>5</v>
      </c>
      <c r="E99" s="10">
        <v>15</v>
      </c>
      <c r="F99" s="10">
        <v>2</v>
      </c>
      <c r="G99" s="10">
        <v>2</v>
      </c>
      <c r="H99" s="11">
        <v>10.600000381469727</v>
      </c>
    </row>
    <row r="100" spans="3:8" x14ac:dyDescent="0.25">
      <c r="C100" s="10">
        <v>81</v>
      </c>
      <c r="D100" s="10">
        <v>6</v>
      </c>
      <c r="E100" s="10">
        <v>0</v>
      </c>
      <c r="F100" s="10">
        <v>1</v>
      </c>
      <c r="G100" s="10">
        <v>1</v>
      </c>
      <c r="H100" s="11">
        <v>36.400001525878906</v>
      </c>
    </row>
    <row r="101" spans="3:8" x14ac:dyDescent="0.25">
      <c r="C101" s="10">
        <v>82</v>
      </c>
      <c r="D101" s="10">
        <v>6</v>
      </c>
      <c r="E101" s="10">
        <v>5</v>
      </c>
      <c r="F101" s="10">
        <v>1</v>
      </c>
      <c r="G101" s="10">
        <v>1</v>
      </c>
      <c r="H101" s="11">
        <v>33.099998474121094</v>
      </c>
    </row>
    <row r="102" spans="3:8" x14ac:dyDescent="0.25">
      <c r="C102" s="10">
        <v>83</v>
      </c>
      <c r="D102" s="10">
        <v>6</v>
      </c>
      <c r="E102" s="10">
        <v>10</v>
      </c>
      <c r="F102" s="10">
        <v>1</v>
      </c>
      <c r="G102" s="10">
        <v>1</v>
      </c>
      <c r="H102" s="11">
        <v>30</v>
      </c>
    </row>
    <row r="103" spans="3:8" x14ac:dyDescent="0.25">
      <c r="C103" s="10">
        <v>84</v>
      </c>
      <c r="D103" s="10">
        <v>6</v>
      </c>
      <c r="E103" s="10">
        <v>15</v>
      </c>
      <c r="F103" s="10">
        <v>1</v>
      </c>
      <c r="G103" s="10">
        <v>1</v>
      </c>
      <c r="H103" s="11">
        <v>28.600000381469727</v>
      </c>
    </row>
    <row r="104" spans="3:8" x14ac:dyDescent="0.25">
      <c r="C104" s="10">
        <v>85</v>
      </c>
      <c r="D104" s="10">
        <v>6</v>
      </c>
      <c r="E104" s="10">
        <v>0</v>
      </c>
      <c r="F104" s="10">
        <v>2</v>
      </c>
      <c r="G104" s="10">
        <v>1</v>
      </c>
      <c r="H104" s="11">
        <v>34.099998474121094</v>
      </c>
    </row>
    <row r="105" spans="3:8" x14ac:dyDescent="0.25">
      <c r="C105" s="10">
        <v>86</v>
      </c>
      <c r="D105" s="10">
        <v>6</v>
      </c>
      <c r="E105" s="10">
        <v>5</v>
      </c>
      <c r="F105" s="10">
        <v>2</v>
      </c>
      <c r="G105" s="10">
        <v>1</v>
      </c>
      <c r="H105" s="11">
        <v>15.399999618530273</v>
      </c>
    </row>
    <row r="106" spans="3:8" x14ac:dyDescent="0.25">
      <c r="C106" s="10">
        <v>87</v>
      </c>
      <c r="D106" s="10">
        <v>6</v>
      </c>
      <c r="E106" s="10">
        <v>10</v>
      </c>
      <c r="F106" s="10">
        <v>2</v>
      </c>
      <c r="G106" s="10">
        <v>1</v>
      </c>
      <c r="H106" s="11">
        <v>8.8000001907348633</v>
      </c>
    </row>
    <row r="107" spans="3:8" x14ac:dyDescent="0.25">
      <c r="C107" s="10">
        <v>88</v>
      </c>
      <c r="D107" s="10">
        <v>6</v>
      </c>
      <c r="E107" s="10">
        <v>15</v>
      </c>
      <c r="F107" s="10">
        <v>2</v>
      </c>
      <c r="G107" s="10">
        <v>1</v>
      </c>
      <c r="H107" s="11">
        <v>6.0999999046325684</v>
      </c>
    </row>
    <row r="108" spans="3:8" x14ac:dyDescent="0.25">
      <c r="C108" s="10">
        <v>89</v>
      </c>
      <c r="D108" s="10">
        <v>6</v>
      </c>
      <c r="E108" s="10">
        <v>0</v>
      </c>
      <c r="F108" s="10">
        <v>1</v>
      </c>
      <c r="G108" s="10">
        <v>2</v>
      </c>
      <c r="H108" s="11">
        <v>36.5</v>
      </c>
    </row>
    <row r="109" spans="3:8" x14ac:dyDescent="0.25">
      <c r="C109" s="10">
        <v>90</v>
      </c>
      <c r="D109" s="10">
        <v>6</v>
      </c>
      <c r="E109" s="10">
        <v>5</v>
      </c>
      <c r="F109" s="10">
        <v>1</v>
      </c>
      <c r="G109" s="10">
        <v>2</v>
      </c>
      <c r="H109" s="11">
        <v>30</v>
      </c>
    </row>
    <row r="110" spans="3:8" x14ac:dyDescent="0.25">
      <c r="C110" s="10">
        <v>91</v>
      </c>
      <c r="D110" s="10">
        <v>6</v>
      </c>
      <c r="E110" s="10">
        <v>10</v>
      </c>
      <c r="F110" s="10">
        <v>1</v>
      </c>
      <c r="G110" s="10">
        <v>2</v>
      </c>
      <c r="H110" s="11">
        <v>29.299999237060547</v>
      </c>
    </row>
    <row r="111" spans="3:8" x14ac:dyDescent="0.25">
      <c r="C111" s="10">
        <v>92</v>
      </c>
      <c r="D111" s="10">
        <v>6</v>
      </c>
      <c r="E111" s="10">
        <v>15</v>
      </c>
      <c r="F111" s="10">
        <v>1</v>
      </c>
      <c r="G111" s="10">
        <v>2</v>
      </c>
      <c r="H111" s="11">
        <v>28.5</v>
      </c>
    </row>
    <row r="112" spans="3:8" x14ac:dyDescent="0.25">
      <c r="C112" s="10">
        <v>93</v>
      </c>
      <c r="D112" s="10">
        <v>6</v>
      </c>
      <c r="E112" s="10">
        <v>0</v>
      </c>
      <c r="F112" s="10">
        <v>2</v>
      </c>
      <c r="G112" s="10">
        <v>2</v>
      </c>
      <c r="H112" s="11">
        <v>34.200000762939453</v>
      </c>
    </row>
    <row r="113" spans="3:8" x14ac:dyDescent="0.25">
      <c r="C113" s="10">
        <v>94</v>
      </c>
      <c r="D113" s="10">
        <v>6</v>
      </c>
      <c r="E113" s="10">
        <v>5</v>
      </c>
      <c r="F113" s="10">
        <v>2</v>
      </c>
      <c r="G113" s="10">
        <v>2</v>
      </c>
      <c r="H113" s="11">
        <v>16.600000381469727</v>
      </c>
    </row>
    <row r="114" spans="3:8" x14ac:dyDescent="0.25">
      <c r="C114" s="10">
        <v>95</v>
      </c>
      <c r="D114" s="10">
        <v>6</v>
      </c>
      <c r="E114" s="10">
        <v>10</v>
      </c>
      <c r="F114" s="10">
        <v>2</v>
      </c>
      <c r="G114" s="10">
        <v>2</v>
      </c>
      <c r="H114" s="11">
        <v>16.600000381469727</v>
      </c>
    </row>
    <row r="115" spans="3:8" x14ac:dyDescent="0.25">
      <c r="C115" s="10">
        <v>96</v>
      </c>
      <c r="D115" s="10">
        <v>6</v>
      </c>
      <c r="E115" s="10">
        <v>15</v>
      </c>
      <c r="F115" s="10">
        <v>2</v>
      </c>
      <c r="G115" s="10">
        <v>2</v>
      </c>
      <c r="H115" s="11">
        <v>9.6000003814697266</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2:H104"/>
  <sheetViews>
    <sheetView workbookViewId="0">
      <selection activeCell="F15" sqref="F15"/>
    </sheetView>
  </sheetViews>
  <sheetFormatPr defaultRowHeight="15" x14ac:dyDescent="0.25"/>
  <cols>
    <col min="1" max="1" width="3.5703125" style="2" customWidth="1"/>
    <col min="2" max="2" width="11.42578125" style="2" customWidth="1"/>
    <col min="3" max="3" width="8" style="2" customWidth="1"/>
    <col min="4" max="4" width="9.140625" style="1" customWidth="1"/>
    <col min="5" max="5" width="10.28515625" style="1" customWidth="1"/>
    <col min="6" max="6" width="17" style="2" customWidth="1"/>
    <col min="7" max="8" width="13" style="2" customWidth="1"/>
  </cols>
  <sheetData>
    <row r="2" spans="1:8" ht="29.25" customHeight="1" x14ac:dyDescent="0.25"/>
    <row r="16" spans="1:8" x14ac:dyDescent="0.25">
      <c r="A16" s="15" t="s">
        <v>32</v>
      </c>
      <c r="B16" s="16" t="s">
        <v>10</v>
      </c>
      <c r="C16" s="16" t="s">
        <v>11</v>
      </c>
      <c r="D16" s="17" t="s">
        <v>12</v>
      </c>
      <c r="E16" s="17" t="s">
        <v>13</v>
      </c>
      <c r="F16" s="16" t="s">
        <v>33</v>
      </c>
      <c r="G16" s="16" t="s">
        <v>34</v>
      </c>
      <c r="H16" s="16" t="s">
        <v>35</v>
      </c>
    </row>
    <row r="17" spans="1:8" x14ac:dyDescent="0.25">
      <c r="A17" s="2">
        <v>1</v>
      </c>
      <c r="B17" s="2">
        <v>2</v>
      </c>
      <c r="C17" s="2">
        <v>26</v>
      </c>
      <c r="D17" s="1">
        <v>2</v>
      </c>
      <c r="E17" s="1">
        <v>13.399999618530273</v>
      </c>
      <c r="F17" s="2">
        <v>15</v>
      </c>
      <c r="G17" s="2">
        <v>60</v>
      </c>
      <c r="H17" s="2">
        <v>85</v>
      </c>
    </row>
    <row r="18" spans="1:8" x14ac:dyDescent="0.25">
      <c r="A18" s="2">
        <v>2</v>
      </c>
      <c r="B18" s="2">
        <v>6</v>
      </c>
      <c r="C18" s="2">
        <v>32</v>
      </c>
      <c r="D18" s="1">
        <v>9</v>
      </c>
      <c r="E18" s="1">
        <v>40.400001525878906</v>
      </c>
      <c r="F18" s="2">
        <v>45</v>
      </c>
      <c r="G18" s="2">
        <v>75</v>
      </c>
      <c r="H18" s="2">
        <v>135</v>
      </c>
    </row>
    <row r="19" spans="1:8" x14ac:dyDescent="0.25">
      <c r="A19" s="2">
        <v>3</v>
      </c>
      <c r="B19" s="2">
        <v>6</v>
      </c>
      <c r="C19" s="2">
        <v>19</v>
      </c>
      <c r="D19" s="1">
        <v>4</v>
      </c>
      <c r="E19" s="1">
        <v>18.700000762939453</v>
      </c>
      <c r="F19" s="2">
        <v>0.16599999368190765</v>
      </c>
      <c r="G19" s="2">
        <v>45</v>
      </c>
      <c r="H19" s="2">
        <v>85</v>
      </c>
    </row>
    <row r="20" spans="1:8" x14ac:dyDescent="0.25">
      <c r="A20" s="2">
        <v>4</v>
      </c>
      <c r="B20" s="2">
        <v>2</v>
      </c>
      <c r="C20" s="2">
        <v>3</v>
      </c>
      <c r="D20" s="1">
        <v>1.75</v>
      </c>
      <c r="E20" s="1">
        <v>10.800000190734863</v>
      </c>
      <c r="F20" s="2">
        <v>45</v>
      </c>
      <c r="G20" s="2">
        <v>120</v>
      </c>
      <c r="H20" s="2">
        <v>200</v>
      </c>
    </row>
    <row r="21" spans="1:8" x14ac:dyDescent="0.25">
      <c r="A21" s="2">
        <v>5</v>
      </c>
      <c r="B21" s="2">
        <v>3</v>
      </c>
      <c r="C21" s="2">
        <v>2</v>
      </c>
      <c r="D21" s="1">
        <v>15</v>
      </c>
      <c r="E21" s="1">
        <v>52</v>
      </c>
      <c r="F21" s="2">
        <v>25</v>
      </c>
      <c r="G21" s="2">
        <v>30</v>
      </c>
      <c r="H21" s="2">
        <v>65</v>
      </c>
    </row>
    <row r="22" spans="1:8" x14ac:dyDescent="0.25">
      <c r="A22" s="2">
        <v>6</v>
      </c>
      <c r="B22" s="2">
        <v>1</v>
      </c>
      <c r="C22" s="2">
        <v>30</v>
      </c>
      <c r="D22" s="1">
        <v>6</v>
      </c>
      <c r="E22" s="1">
        <v>25</v>
      </c>
      <c r="F22" s="2">
        <v>30</v>
      </c>
      <c r="G22" s="2">
        <v>85</v>
      </c>
      <c r="H22" s="2">
        <v>110</v>
      </c>
    </row>
    <row r="23" spans="1:8" x14ac:dyDescent="0.25">
      <c r="A23" s="2">
        <v>7</v>
      </c>
      <c r="B23" s="2">
        <v>1</v>
      </c>
      <c r="C23" s="2">
        <v>23</v>
      </c>
      <c r="D23" s="1">
        <v>8</v>
      </c>
      <c r="E23" s="1">
        <v>54</v>
      </c>
      <c r="F23" s="2">
        <v>5</v>
      </c>
      <c r="G23" s="2">
        <v>90</v>
      </c>
      <c r="H23" s="2">
        <v>110</v>
      </c>
    </row>
    <row r="24" spans="1:8" x14ac:dyDescent="0.25">
      <c r="A24" s="2">
        <v>8</v>
      </c>
      <c r="B24" s="2">
        <v>2</v>
      </c>
      <c r="C24" s="2">
        <v>2</v>
      </c>
      <c r="D24" s="1">
        <v>3</v>
      </c>
      <c r="E24" s="1">
        <v>17.399999618530273</v>
      </c>
      <c r="G24" s="2">
        <v>57</v>
      </c>
      <c r="H24" s="2">
        <v>72</v>
      </c>
    </row>
    <row r="25" spans="1:8" x14ac:dyDescent="0.25">
      <c r="A25" s="2">
        <v>9</v>
      </c>
      <c r="B25" s="2">
        <v>3</v>
      </c>
      <c r="C25" s="2">
        <v>6</v>
      </c>
      <c r="D25" s="1">
        <v>27</v>
      </c>
      <c r="E25" s="1">
        <v>70</v>
      </c>
      <c r="F25" s="2">
        <v>10</v>
      </c>
      <c r="G25" s="2">
        <v>30</v>
      </c>
      <c r="H25" s="2">
        <v>45</v>
      </c>
    </row>
    <row r="26" spans="1:8" x14ac:dyDescent="0.25">
      <c r="A26" s="2">
        <v>10</v>
      </c>
      <c r="B26" s="2">
        <v>3</v>
      </c>
      <c r="C26" s="2">
        <v>2</v>
      </c>
      <c r="D26" s="1">
        <v>46</v>
      </c>
      <c r="E26" s="1">
        <v>70</v>
      </c>
      <c r="F26" s="2">
        <v>13</v>
      </c>
      <c r="G26" s="2">
        <v>40</v>
      </c>
      <c r="H26" s="2">
        <v>65</v>
      </c>
    </row>
    <row r="27" spans="1:8" x14ac:dyDescent="0.25">
      <c r="A27" s="2">
        <v>11</v>
      </c>
      <c r="B27" s="2">
        <v>2</v>
      </c>
      <c r="C27" s="2">
        <v>2</v>
      </c>
      <c r="D27" s="1">
        <v>4</v>
      </c>
      <c r="E27" s="1">
        <v>24.299999237060547</v>
      </c>
      <c r="F27" s="2">
        <v>9</v>
      </c>
      <c r="G27" s="2">
        <v>169</v>
      </c>
      <c r="H27" s="2">
        <v>184</v>
      </c>
    </row>
    <row r="28" spans="1:8" x14ac:dyDescent="0.25">
      <c r="A28" s="2">
        <v>12</v>
      </c>
      <c r="B28" s="2">
        <v>1</v>
      </c>
      <c r="C28" s="2">
        <v>34</v>
      </c>
      <c r="D28" s="1">
        <v>1.25</v>
      </c>
      <c r="E28" s="1">
        <v>9</v>
      </c>
      <c r="F28" s="2">
        <v>10</v>
      </c>
      <c r="G28" s="2">
        <v>15</v>
      </c>
      <c r="H28" s="2">
        <v>70</v>
      </c>
    </row>
    <row r="29" spans="1:8" x14ac:dyDescent="0.25">
      <c r="A29" s="2">
        <v>13</v>
      </c>
      <c r="B29" s="2">
        <v>6</v>
      </c>
      <c r="C29" s="2">
        <v>27</v>
      </c>
      <c r="D29" s="1">
        <v>11</v>
      </c>
      <c r="E29" s="1">
        <v>38.5</v>
      </c>
      <c r="H29" s="2">
        <v>80</v>
      </c>
    </row>
    <row r="30" spans="1:8" x14ac:dyDescent="0.25">
      <c r="A30" s="2">
        <v>14</v>
      </c>
      <c r="B30" s="2">
        <v>3</v>
      </c>
      <c r="C30" s="2">
        <v>4</v>
      </c>
      <c r="D30" s="1">
        <v>24</v>
      </c>
      <c r="E30" s="1">
        <v>70</v>
      </c>
      <c r="F30" s="2">
        <v>8</v>
      </c>
      <c r="G30" s="2">
        <v>35</v>
      </c>
      <c r="H30" s="2">
        <v>40</v>
      </c>
    </row>
    <row r="31" spans="1:8" x14ac:dyDescent="0.25">
      <c r="A31" s="2">
        <v>15</v>
      </c>
      <c r="B31" s="2">
        <v>6</v>
      </c>
      <c r="C31" s="2">
        <v>30</v>
      </c>
      <c r="D31" s="1">
        <v>21</v>
      </c>
      <c r="E31" s="1">
        <v>70</v>
      </c>
      <c r="F31" s="2">
        <v>5</v>
      </c>
      <c r="G31" s="2">
        <v>15</v>
      </c>
      <c r="H31" s="2">
        <v>50</v>
      </c>
    </row>
    <row r="32" spans="1:8" x14ac:dyDescent="0.25">
      <c r="A32" s="2">
        <v>16</v>
      </c>
      <c r="B32" s="2">
        <v>2</v>
      </c>
      <c r="C32" s="2">
        <v>23</v>
      </c>
      <c r="D32" s="1">
        <v>1.4199999570846558</v>
      </c>
      <c r="E32" s="1">
        <v>10.600000381469727</v>
      </c>
      <c r="F32" s="2">
        <v>38</v>
      </c>
      <c r="G32" s="2">
        <v>60</v>
      </c>
      <c r="H32" s="2">
        <v>65</v>
      </c>
    </row>
    <row r="33" spans="1:8" x14ac:dyDescent="0.25">
      <c r="A33" s="2">
        <v>17</v>
      </c>
      <c r="B33" s="2">
        <v>2</v>
      </c>
      <c r="C33" s="2">
        <v>32</v>
      </c>
      <c r="D33" s="1">
        <v>1</v>
      </c>
      <c r="E33" s="1">
        <v>10.180000305175781</v>
      </c>
      <c r="F33" s="2">
        <v>35</v>
      </c>
      <c r="G33" s="2">
        <v>60</v>
      </c>
      <c r="H33" s="2">
        <v>127</v>
      </c>
    </row>
    <row r="34" spans="1:8" x14ac:dyDescent="0.25">
      <c r="A34" s="2">
        <v>18</v>
      </c>
      <c r="B34" s="2">
        <v>3</v>
      </c>
      <c r="C34" s="2">
        <v>7</v>
      </c>
      <c r="D34" s="1">
        <v>33</v>
      </c>
      <c r="E34" s="1">
        <v>70</v>
      </c>
      <c r="F34" s="2">
        <v>15</v>
      </c>
      <c r="G34" s="2">
        <v>75</v>
      </c>
      <c r="H34" s="2">
        <v>125</v>
      </c>
    </row>
    <row r="35" spans="1:8" x14ac:dyDescent="0.25">
      <c r="A35" s="2">
        <v>19</v>
      </c>
      <c r="B35" s="2">
        <v>2</v>
      </c>
      <c r="C35" s="2">
        <v>18</v>
      </c>
      <c r="D35" s="1">
        <v>4</v>
      </c>
      <c r="E35" s="1">
        <v>16.100000381469727</v>
      </c>
      <c r="F35" s="2">
        <v>25</v>
      </c>
      <c r="G35" s="2">
        <v>35</v>
      </c>
      <c r="H35" s="2">
        <v>60</v>
      </c>
    </row>
    <row r="36" spans="1:8" x14ac:dyDescent="0.25">
      <c r="A36" s="2">
        <v>20</v>
      </c>
      <c r="B36" s="2">
        <v>6</v>
      </c>
      <c r="C36" s="2">
        <v>7</v>
      </c>
      <c r="D36" s="1">
        <v>24</v>
      </c>
      <c r="E36" s="1">
        <v>70</v>
      </c>
      <c r="F36" s="2">
        <v>7</v>
      </c>
      <c r="G36" s="2">
        <v>7</v>
      </c>
      <c r="H36" s="2">
        <v>87</v>
      </c>
    </row>
    <row r="37" spans="1:8" x14ac:dyDescent="0.25">
      <c r="A37" s="2">
        <v>21</v>
      </c>
      <c r="B37" s="2">
        <v>3</v>
      </c>
      <c r="C37" s="2">
        <v>7</v>
      </c>
      <c r="D37" s="1">
        <v>53</v>
      </c>
      <c r="E37" s="1">
        <v>70</v>
      </c>
      <c r="F37" s="2">
        <v>15</v>
      </c>
      <c r="G37" s="2">
        <v>30</v>
      </c>
      <c r="H37" s="2">
        <v>46</v>
      </c>
    </row>
    <row r="38" spans="1:8" x14ac:dyDescent="0.25">
      <c r="A38" s="2">
        <v>22</v>
      </c>
      <c r="B38" s="2">
        <v>3</v>
      </c>
      <c r="C38" s="2">
        <v>22</v>
      </c>
      <c r="D38" s="1">
        <v>29</v>
      </c>
      <c r="E38" s="1">
        <v>70</v>
      </c>
      <c r="F38" s="2">
        <v>10</v>
      </c>
      <c r="G38" s="2">
        <v>65</v>
      </c>
      <c r="H38" s="2">
        <v>90</v>
      </c>
    </row>
    <row r="39" spans="1:8" x14ac:dyDescent="0.25">
      <c r="A39" s="2">
        <v>23</v>
      </c>
      <c r="B39" s="2">
        <v>1</v>
      </c>
      <c r="C39" s="2">
        <v>26</v>
      </c>
      <c r="D39" s="1">
        <v>6</v>
      </c>
      <c r="E39" s="1">
        <v>27</v>
      </c>
      <c r="F39" s="2">
        <v>13</v>
      </c>
      <c r="G39" s="2">
        <v>71</v>
      </c>
      <c r="H39" s="2">
        <v>101</v>
      </c>
    </row>
    <row r="40" spans="1:8" x14ac:dyDescent="0.25">
      <c r="A40" s="2">
        <v>24</v>
      </c>
      <c r="B40" s="2">
        <v>3</v>
      </c>
      <c r="C40" s="2">
        <v>8</v>
      </c>
      <c r="D40" s="1">
        <v>5</v>
      </c>
      <c r="E40" s="1">
        <v>22.100000381469727</v>
      </c>
      <c r="F40" s="2">
        <v>3</v>
      </c>
      <c r="G40" s="2">
        <v>23</v>
      </c>
      <c r="H40" s="2">
        <v>33</v>
      </c>
    </row>
    <row r="41" spans="1:8" x14ac:dyDescent="0.25">
      <c r="A41" s="2">
        <v>25</v>
      </c>
      <c r="B41" s="2">
        <v>2</v>
      </c>
      <c r="C41" s="2">
        <v>23</v>
      </c>
      <c r="D41" s="1">
        <v>5</v>
      </c>
      <c r="E41" s="1">
        <v>15.5</v>
      </c>
      <c r="F41" s="2">
        <v>5</v>
      </c>
      <c r="G41" s="2">
        <v>40</v>
      </c>
      <c r="H41" s="2">
        <v>60</v>
      </c>
    </row>
    <row r="42" spans="1:8" x14ac:dyDescent="0.25">
      <c r="A42" s="2">
        <v>26</v>
      </c>
      <c r="B42" s="2">
        <v>1</v>
      </c>
      <c r="C42" s="2">
        <v>6</v>
      </c>
      <c r="D42" s="1">
        <v>0.25</v>
      </c>
      <c r="E42" s="1">
        <v>6.9000000953674316</v>
      </c>
      <c r="F42" s="2">
        <v>15</v>
      </c>
      <c r="G42" s="2">
        <v>60</v>
      </c>
      <c r="H42" s="2">
        <v>60</v>
      </c>
    </row>
    <row r="43" spans="1:8" x14ac:dyDescent="0.25">
      <c r="A43" s="2">
        <v>27</v>
      </c>
      <c r="B43" s="2">
        <v>3</v>
      </c>
      <c r="C43" s="2">
        <v>23</v>
      </c>
      <c r="D43" s="1">
        <v>39</v>
      </c>
      <c r="E43" s="1">
        <v>70</v>
      </c>
      <c r="F43" s="2">
        <v>10</v>
      </c>
      <c r="G43" s="2">
        <v>15</v>
      </c>
      <c r="H43" s="2">
        <v>70</v>
      </c>
    </row>
    <row r="44" spans="1:8" x14ac:dyDescent="0.25">
      <c r="A44" s="2">
        <v>28</v>
      </c>
      <c r="B44" s="2">
        <v>6</v>
      </c>
      <c r="C44" s="2">
        <v>27</v>
      </c>
      <c r="D44" s="1">
        <v>4</v>
      </c>
      <c r="E44" s="1">
        <v>20</v>
      </c>
      <c r="F44" s="2">
        <v>7</v>
      </c>
      <c r="G44" s="2">
        <v>45</v>
      </c>
      <c r="H44" s="2">
        <v>101</v>
      </c>
    </row>
    <row r="45" spans="1:8" x14ac:dyDescent="0.25">
      <c r="A45" s="2">
        <v>29</v>
      </c>
      <c r="B45" s="2">
        <v>1</v>
      </c>
      <c r="C45" s="2">
        <v>32</v>
      </c>
      <c r="D45" s="1">
        <v>15</v>
      </c>
      <c r="E45" s="1">
        <v>56.700000762939453</v>
      </c>
      <c r="F45" s="2">
        <v>17</v>
      </c>
      <c r="G45" s="2">
        <v>32</v>
      </c>
      <c r="H45" s="2">
        <v>147</v>
      </c>
    </row>
    <row r="46" spans="1:8" x14ac:dyDescent="0.25">
      <c r="A46" s="2">
        <v>30</v>
      </c>
      <c r="B46" s="2">
        <v>1</v>
      </c>
      <c r="C46" s="2">
        <v>25</v>
      </c>
      <c r="D46" s="1">
        <v>2</v>
      </c>
      <c r="E46" s="1">
        <v>13.5</v>
      </c>
      <c r="F46" s="2">
        <v>50</v>
      </c>
      <c r="G46" s="2">
        <v>60</v>
      </c>
      <c r="H46" s="2">
        <v>80</v>
      </c>
    </row>
    <row r="47" spans="1:8" x14ac:dyDescent="0.25">
      <c r="A47" s="2">
        <v>31</v>
      </c>
      <c r="B47" s="2">
        <v>1</v>
      </c>
      <c r="C47" s="2">
        <v>19</v>
      </c>
      <c r="D47" s="1">
        <v>12</v>
      </c>
      <c r="E47" s="1">
        <v>70</v>
      </c>
      <c r="F47" s="2">
        <v>5</v>
      </c>
      <c r="G47" s="2">
        <v>53</v>
      </c>
      <c r="H47" s="2">
        <v>68</v>
      </c>
    </row>
    <row r="48" spans="1:8" x14ac:dyDescent="0.25">
      <c r="A48" s="2">
        <v>32</v>
      </c>
      <c r="B48" s="2">
        <v>6</v>
      </c>
      <c r="C48" s="2">
        <v>2</v>
      </c>
      <c r="D48" s="1">
        <v>21</v>
      </c>
      <c r="E48" s="1">
        <v>70</v>
      </c>
      <c r="F48" s="2">
        <v>7</v>
      </c>
      <c r="G48" s="2">
        <v>37</v>
      </c>
      <c r="H48" s="2">
        <v>107</v>
      </c>
    </row>
    <row r="49" spans="1:8" x14ac:dyDescent="0.25">
      <c r="A49" s="2">
        <v>33</v>
      </c>
      <c r="B49" s="2">
        <v>3</v>
      </c>
      <c r="C49" s="2">
        <v>7</v>
      </c>
      <c r="D49" s="1">
        <v>17</v>
      </c>
      <c r="E49" s="1">
        <v>70</v>
      </c>
      <c r="F49" s="2">
        <v>10</v>
      </c>
      <c r="G49" s="2">
        <v>75</v>
      </c>
      <c r="H49" s="2">
        <v>120</v>
      </c>
    </row>
    <row r="50" spans="1:8" x14ac:dyDescent="0.25">
      <c r="A50" s="2">
        <v>34</v>
      </c>
      <c r="B50" s="2">
        <v>3</v>
      </c>
      <c r="C50" s="2">
        <v>23</v>
      </c>
      <c r="D50" s="1">
        <v>35</v>
      </c>
      <c r="E50" s="1">
        <v>70</v>
      </c>
      <c r="F50" s="2">
        <v>25</v>
      </c>
      <c r="G50" s="2">
        <v>35</v>
      </c>
      <c r="H50" s="2">
        <v>50</v>
      </c>
    </row>
    <row r="51" spans="1:8" x14ac:dyDescent="0.25">
      <c r="A51" s="2">
        <v>35</v>
      </c>
      <c r="B51" s="2">
        <v>6</v>
      </c>
      <c r="C51" s="2">
        <v>19</v>
      </c>
      <c r="D51" s="1">
        <v>5</v>
      </c>
      <c r="E51" s="1">
        <v>17</v>
      </c>
      <c r="F51" s="2">
        <v>15</v>
      </c>
      <c r="G51" s="2">
        <v>70</v>
      </c>
      <c r="H51" s="2">
        <v>125</v>
      </c>
    </row>
    <row r="52" spans="1:8" x14ac:dyDescent="0.25">
      <c r="A52" s="2">
        <v>36</v>
      </c>
      <c r="B52" s="2">
        <v>2</v>
      </c>
      <c r="C52" s="2">
        <v>32</v>
      </c>
      <c r="D52" s="1">
        <v>9</v>
      </c>
      <c r="E52" s="1">
        <v>42</v>
      </c>
      <c r="F52" s="2">
        <v>7</v>
      </c>
      <c r="G52" s="2">
        <v>102</v>
      </c>
      <c r="H52" s="2">
        <v>174</v>
      </c>
    </row>
    <row r="53" spans="1:8" x14ac:dyDescent="0.25">
      <c r="A53" s="2">
        <v>37</v>
      </c>
      <c r="B53" s="2">
        <v>1</v>
      </c>
      <c r="C53" s="2">
        <v>15</v>
      </c>
      <c r="D53" s="1">
        <v>4</v>
      </c>
      <c r="E53" s="1">
        <v>15.300000190734863</v>
      </c>
      <c r="F53" s="2">
        <v>10</v>
      </c>
      <c r="G53" s="2">
        <v>110</v>
      </c>
      <c r="H53" s="2">
        <v>125</v>
      </c>
    </row>
    <row r="54" spans="1:8" x14ac:dyDescent="0.25">
      <c r="A54" s="2">
        <v>38</v>
      </c>
      <c r="B54" s="2">
        <v>2</v>
      </c>
      <c r="C54" s="2">
        <v>20</v>
      </c>
      <c r="D54" s="1">
        <v>1.25</v>
      </c>
      <c r="E54" s="1">
        <v>11.140000343322754</v>
      </c>
      <c r="F54" s="2">
        <v>7</v>
      </c>
      <c r="G54" s="2">
        <v>75</v>
      </c>
      <c r="H54" s="2">
        <v>85</v>
      </c>
    </row>
    <row r="55" spans="1:8" x14ac:dyDescent="0.25">
      <c r="A55" s="2">
        <v>39</v>
      </c>
      <c r="B55" s="2">
        <v>3</v>
      </c>
      <c r="C55" s="2">
        <v>2</v>
      </c>
      <c r="D55" s="1">
        <v>19</v>
      </c>
      <c r="E55" s="1">
        <v>70</v>
      </c>
      <c r="F55" s="2">
        <v>15</v>
      </c>
      <c r="G55" s="2">
        <v>30</v>
      </c>
      <c r="H55" s="2">
        <v>40</v>
      </c>
    </row>
    <row r="56" spans="1:8" x14ac:dyDescent="0.25">
      <c r="A56" s="2">
        <v>40</v>
      </c>
      <c r="B56" s="2">
        <v>1</v>
      </c>
      <c r="C56" s="2">
        <v>2</v>
      </c>
      <c r="D56" s="1">
        <v>20</v>
      </c>
      <c r="E56" s="1">
        <v>70</v>
      </c>
      <c r="F56" s="2">
        <v>10</v>
      </c>
      <c r="G56" s="2">
        <v>52</v>
      </c>
    </row>
    <row r="57" spans="1:8" x14ac:dyDescent="0.25">
      <c r="A57" s="2">
        <v>41</v>
      </c>
      <c r="B57" s="2">
        <v>1</v>
      </c>
      <c r="C57" s="2">
        <v>10</v>
      </c>
      <c r="D57" s="1">
        <v>1.8300000429153442</v>
      </c>
      <c r="E57" s="1">
        <v>11.199999809265137</v>
      </c>
      <c r="F57" s="2">
        <v>15</v>
      </c>
      <c r="G57" s="2">
        <v>60</v>
      </c>
      <c r="H57" s="2">
        <v>80</v>
      </c>
    </row>
    <row r="58" spans="1:8" x14ac:dyDescent="0.25">
      <c r="A58" s="2">
        <v>42</v>
      </c>
      <c r="B58" s="2">
        <v>6</v>
      </c>
      <c r="C58" s="2">
        <v>7</v>
      </c>
      <c r="D58" s="1">
        <v>16</v>
      </c>
      <c r="E58" s="1">
        <v>70</v>
      </c>
      <c r="F58" s="2">
        <v>8</v>
      </c>
      <c r="G58" s="2">
        <v>35</v>
      </c>
      <c r="H58" s="2">
        <v>110</v>
      </c>
    </row>
    <row r="59" spans="1:8" x14ac:dyDescent="0.25">
      <c r="A59" s="2">
        <v>43</v>
      </c>
      <c r="B59" s="2">
        <v>1</v>
      </c>
      <c r="C59" s="2">
        <v>27</v>
      </c>
      <c r="D59" s="1">
        <v>7</v>
      </c>
      <c r="E59" s="1">
        <v>20.399999618530273</v>
      </c>
      <c r="F59" s="2">
        <v>15</v>
      </c>
      <c r="G59" s="2">
        <v>80</v>
      </c>
      <c r="H59" s="2">
        <v>265</v>
      </c>
    </row>
    <row r="60" spans="1:8" x14ac:dyDescent="0.25">
      <c r="A60" s="2">
        <v>44</v>
      </c>
      <c r="B60" s="2">
        <v>1</v>
      </c>
      <c r="C60" s="2">
        <v>17</v>
      </c>
      <c r="D60" s="1">
        <v>5</v>
      </c>
      <c r="E60" s="1">
        <v>21.5</v>
      </c>
      <c r="F60" s="2">
        <v>20</v>
      </c>
      <c r="G60" s="2">
        <v>80</v>
      </c>
    </row>
    <row r="61" spans="1:8" x14ac:dyDescent="0.25">
      <c r="A61" s="2">
        <v>45</v>
      </c>
      <c r="B61" s="2">
        <v>1</v>
      </c>
      <c r="C61" s="2">
        <v>13</v>
      </c>
      <c r="D61" s="1">
        <v>1.940000057220459</v>
      </c>
      <c r="E61" s="1">
        <v>12</v>
      </c>
      <c r="F61" s="2">
        <v>30</v>
      </c>
      <c r="G61" s="2">
        <v>25</v>
      </c>
      <c r="H61" s="2">
        <v>137</v>
      </c>
    </row>
    <row r="62" spans="1:8" x14ac:dyDescent="0.25">
      <c r="A62" s="2">
        <v>46</v>
      </c>
      <c r="B62" s="2">
        <v>3</v>
      </c>
      <c r="C62" s="2">
        <v>16</v>
      </c>
      <c r="D62" s="1">
        <v>35</v>
      </c>
      <c r="E62" s="1">
        <v>70</v>
      </c>
      <c r="F62" s="2">
        <v>290</v>
      </c>
      <c r="G62" s="2">
        <v>320</v>
      </c>
      <c r="H62" s="2">
        <v>465</v>
      </c>
    </row>
    <row r="63" spans="1:8" x14ac:dyDescent="0.25">
      <c r="A63" s="2">
        <v>49</v>
      </c>
      <c r="B63" s="2">
        <v>3</v>
      </c>
      <c r="C63" s="2">
        <v>2</v>
      </c>
      <c r="D63" s="1">
        <v>12</v>
      </c>
      <c r="E63" s="1">
        <v>45.900001525878906</v>
      </c>
      <c r="F63" s="2">
        <v>60</v>
      </c>
      <c r="G63" s="2">
        <v>70</v>
      </c>
      <c r="H63" s="2">
        <v>85</v>
      </c>
    </row>
    <row r="64" spans="1:8" x14ac:dyDescent="0.25">
      <c r="A64" s="2">
        <v>50</v>
      </c>
      <c r="B64" s="2">
        <v>1</v>
      </c>
      <c r="C64" s="2">
        <v>1</v>
      </c>
      <c r="D64" s="1">
        <v>1.940000057220459</v>
      </c>
      <c r="E64" s="1">
        <v>13.100000381469727</v>
      </c>
      <c r="F64" s="2">
        <v>10</v>
      </c>
      <c r="G64" s="2">
        <v>15</v>
      </c>
      <c r="H64" s="2">
        <v>55</v>
      </c>
    </row>
    <row r="65" spans="1:8" x14ac:dyDescent="0.25">
      <c r="A65" s="2">
        <v>51</v>
      </c>
      <c r="B65" s="2">
        <v>3</v>
      </c>
      <c r="C65" s="2">
        <v>7</v>
      </c>
      <c r="D65" s="1">
        <v>49</v>
      </c>
      <c r="E65" s="1">
        <v>70</v>
      </c>
      <c r="F65" s="2">
        <v>34</v>
      </c>
      <c r="G65" s="2">
        <v>49</v>
      </c>
      <c r="H65" s="2">
        <v>131</v>
      </c>
    </row>
    <row r="66" spans="1:8" x14ac:dyDescent="0.25">
      <c r="A66" s="2">
        <v>52</v>
      </c>
      <c r="B66" s="2">
        <v>3</v>
      </c>
      <c r="C66" s="2">
        <v>9</v>
      </c>
      <c r="D66" s="1">
        <v>77</v>
      </c>
      <c r="E66" s="1">
        <v>70</v>
      </c>
      <c r="F66" s="2">
        <v>75</v>
      </c>
      <c r="G66" s="2">
        <v>110</v>
      </c>
      <c r="H66" s="2">
        <v>145</v>
      </c>
    </row>
    <row r="67" spans="1:8" x14ac:dyDescent="0.25">
      <c r="A67" s="2">
        <v>53</v>
      </c>
      <c r="B67" s="2">
        <v>1</v>
      </c>
      <c r="C67" s="2">
        <v>8</v>
      </c>
      <c r="D67" s="1">
        <v>12</v>
      </c>
      <c r="E67" s="1">
        <v>45</v>
      </c>
      <c r="F67" s="2">
        <v>15</v>
      </c>
      <c r="G67" s="2">
        <v>30</v>
      </c>
      <c r="H67" s="2">
        <v>100</v>
      </c>
    </row>
    <row r="68" spans="1:8" x14ac:dyDescent="0.25">
      <c r="A68" s="2">
        <v>55</v>
      </c>
      <c r="B68" s="2">
        <v>1</v>
      </c>
      <c r="C68" s="2">
        <v>35</v>
      </c>
      <c r="D68" s="1">
        <v>10</v>
      </c>
      <c r="E68" s="1">
        <v>37</v>
      </c>
      <c r="F68" s="2">
        <v>45</v>
      </c>
      <c r="G68" s="2">
        <v>105</v>
      </c>
      <c r="H68" s="2">
        <v>135</v>
      </c>
    </row>
    <row r="69" spans="1:8" x14ac:dyDescent="0.25">
      <c r="A69" s="2">
        <v>56</v>
      </c>
      <c r="B69" s="2">
        <v>3</v>
      </c>
      <c r="C69" s="2">
        <v>7</v>
      </c>
      <c r="D69" s="1">
        <v>46</v>
      </c>
      <c r="E69" s="1">
        <v>70</v>
      </c>
      <c r="F69" s="2">
        <v>35</v>
      </c>
      <c r="G69" s="2">
        <v>75</v>
      </c>
      <c r="H69" s="2">
        <v>135</v>
      </c>
    </row>
    <row r="70" spans="1:8" x14ac:dyDescent="0.25">
      <c r="A70" s="2">
        <v>57</v>
      </c>
      <c r="B70" s="2">
        <v>1</v>
      </c>
      <c r="C70" s="2">
        <v>27</v>
      </c>
      <c r="D70" s="1">
        <v>11</v>
      </c>
      <c r="E70" s="1">
        <v>37.299999237060547</v>
      </c>
      <c r="F70" s="2">
        <v>5</v>
      </c>
      <c r="G70" s="2">
        <v>45</v>
      </c>
      <c r="H70" s="2">
        <v>58</v>
      </c>
    </row>
    <row r="71" spans="1:8" x14ac:dyDescent="0.25">
      <c r="A71" s="2">
        <v>58</v>
      </c>
      <c r="B71" s="2">
        <v>1</v>
      </c>
      <c r="C71" s="2">
        <v>12</v>
      </c>
      <c r="D71" s="1">
        <v>6</v>
      </c>
      <c r="E71" s="1">
        <v>24</v>
      </c>
      <c r="F71" s="2">
        <v>14</v>
      </c>
      <c r="G71" s="2">
        <v>54</v>
      </c>
      <c r="H71" s="2">
        <v>84</v>
      </c>
    </row>
    <row r="72" spans="1:8" x14ac:dyDescent="0.25">
      <c r="A72" s="2">
        <v>59</v>
      </c>
      <c r="B72" s="2">
        <v>2</v>
      </c>
      <c r="C72" s="2">
        <v>29</v>
      </c>
      <c r="D72" s="1">
        <v>4</v>
      </c>
      <c r="E72" s="1">
        <v>14.800000190734863</v>
      </c>
      <c r="F72" s="2">
        <v>25</v>
      </c>
      <c r="G72" s="2">
        <v>40</v>
      </c>
      <c r="H72" s="2">
        <v>120</v>
      </c>
    </row>
    <row r="73" spans="1:8" x14ac:dyDescent="0.25">
      <c r="A73" s="2">
        <v>60</v>
      </c>
      <c r="B73" s="2">
        <v>1</v>
      </c>
      <c r="C73" s="2">
        <v>32</v>
      </c>
      <c r="D73" s="1">
        <v>12</v>
      </c>
      <c r="E73" s="1">
        <v>39.5</v>
      </c>
      <c r="F73" s="2">
        <v>12</v>
      </c>
      <c r="G73" s="2">
        <v>37</v>
      </c>
      <c r="H73" s="2">
        <v>90</v>
      </c>
    </row>
    <row r="74" spans="1:8" x14ac:dyDescent="0.25">
      <c r="A74" s="2">
        <v>61</v>
      </c>
      <c r="B74" s="2">
        <v>6</v>
      </c>
      <c r="C74" s="2">
        <v>2</v>
      </c>
      <c r="D74" s="1">
        <v>50</v>
      </c>
      <c r="E74" s="1">
        <v>83</v>
      </c>
      <c r="F74" s="2">
        <v>9</v>
      </c>
      <c r="G74" s="2">
        <v>24</v>
      </c>
      <c r="H74" s="2">
        <v>59</v>
      </c>
    </row>
    <row r="75" spans="1:8" x14ac:dyDescent="0.25">
      <c r="A75" s="2">
        <v>62</v>
      </c>
      <c r="B75" s="2">
        <v>1</v>
      </c>
      <c r="C75" s="2">
        <v>23</v>
      </c>
      <c r="D75" s="1">
        <v>11</v>
      </c>
      <c r="E75" s="1">
        <v>53.5</v>
      </c>
      <c r="F75" s="2">
        <v>18</v>
      </c>
      <c r="G75" s="2">
        <v>23</v>
      </c>
      <c r="H75" s="2">
        <v>88</v>
      </c>
    </row>
    <row r="76" spans="1:8" x14ac:dyDescent="0.25">
      <c r="A76" s="2">
        <v>63</v>
      </c>
      <c r="B76" s="2">
        <v>1</v>
      </c>
      <c r="C76" s="2">
        <v>13</v>
      </c>
      <c r="D76" s="1">
        <v>8</v>
      </c>
      <c r="E76" s="1">
        <v>29.299999237060547</v>
      </c>
      <c r="F76" s="2">
        <v>8</v>
      </c>
      <c r="G76" s="2">
        <v>12</v>
      </c>
      <c r="H76" s="2">
        <v>73</v>
      </c>
    </row>
    <row r="77" spans="1:8" x14ac:dyDescent="0.25">
      <c r="A77" s="2">
        <v>64</v>
      </c>
      <c r="B77" s="2">
        <v>6</v>
      </c>
      <c r="C77" s="2">
        <v>4</v>
      </c>
      <c r="D77" s="1">
        <v>13</v>
      </c>
      <c r="E77" s="1">
        <v>50</v>
      </c>
      <c r="F77" s="2">
        <v>35</v>
      </c>
      <c r="G77" s="2">
        <v>45</v>
      </c>
      <c r="H77" s="2">
        <v>115</v>
      </c>
    </row>
    <row r="78" spans="1:8" x14ac:dyDescent="0.25">
      <c r="A78" s="2">
        <v>65</v>
      </c>
      <c r="B78" s="2">
        <v>2</v>
      </c>
      <c r="C78" s="2">
        <v>23</v>
      </c>
      <c r="D78" s="1">
        <v>3</v>
      </c>
      <c r="E78" s="1">
        <v>13.300000190734863</v>
      </c>
      <c r="F78" s="2">
        <v>30</v>
      </c>
      <c r="G78" s="2">
        <v>50</v>
      </c>
      <c r="H78" s="2">
        <v>95</v>
      </c>
    </row>
    <row r="79" spans="1:8" x14ac:dyDescent="0.25">
      <c r="A79" s="2">
        <v>66</v>
      </c>
      <c r="B79" s="2">
        <v>6</v>
      </c>
      <c r="C79" s="2">
        <v>24</v>
      </c>
      <c r="D79" s="1">
        <v>21</v>
      </c>
      <c r="E79" s="1">
        <v>70</v>
      </c>
      <c r="F79" s="2">
        <v>15</v>
      </c>
      <c r="G79" s="2">
        <v>21</v>
      </c>
      <c r="H79" s="2">
        <v>222</v>
      </c>
    </row>
    <row r="80" spans="1:8" x14ac:dyDescent="0.25">
      <c r="A80" s="2">
        <v>67</v>
      </c>
      <c r="B80" s="2">
        <v>3</v>
      </c>
      <c r="C80" s="2">
        <v>7</v>
      </c>
      <c r="D80" s="1">
        <v>50</v>
      </c>
      <c r="E80" s="1">
        <v>83</v>
      </c>
      <c r="F80" s="2">
        <v>50</v>
      </c>
      <c r="G80" s="2">
        <v>72</v>
      </c>
      <c r="H80" s="2">
        <v>108</v>
      </c>
    </row>
    <row r="81" spans="1:8" x14ac:dyDescent="0.25">
      <c r="A81" s="2">
        <v>68</v>
      </c>
      <c r="B81" s="2">
        <v>2</v>
      </c>
      <c r="C81" s="2">
        <v>8</v>
      </c>
      <c r="D81" s="1">
        <v>3</v>
      </c>
      <c r="E81" s="1">
        <v>16.799999237060547</v>
      </c>
      <c r="F81" s="2">
        <v>5</v>
      </c>
      <c r="G81" s="2">
        <v>32</v>
      </c>
      <c r="H81" s="2">
        <v>44</v>
      </c>
    </row>
    <row r="82" spans="1:8" x14ac:dyDescent="0.25">
      <c r="A82" s="2">
        <v>69</v>
      </c>
      <c r="B82" s="2">
        <v>6</v>
      </c>
      <c r="C82" s="2">
        <v>23</v>
      </c>
      <c r="D82" s="1">
        <v>7</v>
      </c>
      <c r="E82" s="1">
        <v>22.5</v>
      </c>
      <c r="F82" s="2">
        <v>40</v>
      </c>
      <c r="G82" s="2">
        <v>55</v>
      </c>
      <c r="H82" s="2">
        <v>60</v>
      </c>
    </row>
    <row r="83" spans="1:8" x14ac:dyDescent="0.25">
      <c r="A83" s="2">
        <v>70</v>
      </c>
      <c r="B83" s="2">
        <v>3</v>
      </c>
      <c r="C83" s="2">
        <v>11</v>
      </c>
      <c r="D83" s="1">
        <v>25</v>
      </c>
      <c r="E83" s="1">
        <v>70</v>
      </c>
      <c r="F83" s="2">
        <v>20</v>
      </c>
      <c r="G83" s="2">
        <v>20</v>
      </c>
      <c r="H83" s="2">
        <v>55</v>
      </c>
    </row>
    <row r="84" spans="1:8" x14ac:dyDescent="0.25">
      <c r="A84" s="2">
        <v>71</v>
      </c>
      <c r="B84" s="2">
        <v>3</v>
      </c>
      <c r="C84" s="2">
        <v>23</v>
      </c>
      <c r="D84" s="1">
        <v>11</v>
      </c>
      <c r="E84" s="1">
        <v>45.599998474121094</v>
      </c>
      <c r="F84" s="2">
        <v>31</v>
      </c>
      <c r="G84" s="2">
        <v>131</v>
      </c>
      <c r="H84" s="2">
        <v>186</v>
      </c>
    </row>
    <row r="85" spans="1:8" x14ac:dyDescent="0.25">
      <c r="A85" s="2">
        <v>72</v>
      </c>
      <c r="B85" s="2">
        <v>2</v>
      </c>
      <c r="C85" s="2">
        <v>18</v>
      </c>
      <c r="D85" s="1">
        <v>0.41999998688697815</v>
      </c>
      <c r="E85" s="1">
        <v>10.300000190734863</v>
      </c>
      <c r="F85" s="2">
        <v>40</v>
      </c>
      <c r="G85" s="2">
        <v>65</v>
      </c>
      <c r="H85" s="2">
        <v>88</v>
      </c>
    </row>
    <row r="86" spans="1:8" x14ac:dyDescent="0.25">
      <c r="A86" s="2">
        <v>73</v>
      </c>
      <c r="B86" s="2">
        <v>1</v>
      </c>
      <c r="C86" s="2">
        <v>5</v>
      </c>
      <c r="D86" s="1">
        <v>2</v>
      </c>
      <c r="E86" s="1">
        <v>9.3999996185302734</v>
      </c>
      <c r="F86" s="2">
        <v>14</v>
      </c>
      <c r="G86" s="2">
        <v>29</v>
      </c>
      <c r="H86" s="2">
        <v>15</v>
      </c>
    </row>
    <row r="87" spans="1:8" x14ac:dyDescent="0.25">
      <c r="A87" s="2">
        <v>74</v>
      </c>
      <c r="B87" s="2">
        <v>3</v>
      </c>
      <c r="C87" s="2">
        <v>14</v>
      </c>
      <c r="D87" s="1">
        <v>15</v>
      </c>
      <c r="E87" s="1">
        <v>70</v>
      </c>
      <c r="F87" s="2">
        <v>34</v>
      </c>
      <c r="G87" s="2">
        <v>65</v>
      </c>
      <c r="H87" s="2">
        <v>105</v>
      </c>
    </row>
    <row r="88" spans="1:8" x14ac:dyDescent="0.25">
      <c r="A88" s="2">
        <v>75</v>
      </c>
      <c r="B88" s="2">
        <v>1</v>
      </c>
      <c r="C88" s="2">
        <v>19</v>
      </c>
      <c r="D88" s="1">
        <v>6</v>
      </c>
      <c r="E88" s="1">
        <v>24.5</v>
      </c>
      <c r="F88" s="2">
        <v>30</v>
      </c>
      <c r="G88" s="2">
        <v>45</v>
      </c>
      <c r="H88" s="2">
        <v>105</v>
      </c>
    </row>
    <row r="89" spans="1:8" x14ac:dyDescent="0.25">
      <c r="A89" s="2">
        <v>76</v>
      </c>
      <c r="B89" s="2">
        <v>6</v>
      </c>
      <c r="C89" s="2">
        <v>31</v>
      </c>
      <c r="D89" s="1">
        <v>0.67000001668930054</v>
      </c>
      <c r="E89" s="1">
        <v>8.5</v>
      </c>
      <c r="F89" s="2">
        <v>8</v>
      </c>
      <c r="G89" s="2">
        <v>11</v>
      </c>
      <c r="H89" s="2">
        <v>194</v>
      </c>
    </row>
    <row r="90" spans="1:8" x14ac:dyDescent="0.25">
      <c r="A90" s="2">
        <v>77</v>
      </c>
      <c r="B90" s="2">
        <v>2</v>
      </c>
      <c r="C90" s="2">
        <v>15</v>
      </c>
      <c r="D90" s="1">
        <v>3</v>
      </c>
      <c r="E90" s="1">
        <v>15.300000190734863</v>
      </c>
      <c r="F90" s="2">
        <v>20</v>
      </c>
      <c r="G90" s="2">
        <v>60</v>
      </c>
      <c r="H90" s="2">
        <v>80</v>
      </c>
    </row>
    <row r="91" spans="1:8" x14ac:dyDescent="0.25">
      <c r="A91" s="2">
        <v>78</v>
      </c>
      <c r="B91" s="2">
        <v>3</v>
      </c>
      <c r="C91" s="2">
        <v>23</v>
      </c>
      <c r="D91" s="1">
        <v>14</v>
      </c>
      <c r="E91" s="1">
        <v>62</v>
      </c>
      <c r="F91" s="2">
        <v>15</v>
      </c>
      <c r="G91" s="2">
        <v>75</v>
      </c>
      <c r="H91" s="2">
        <v>140</v>
      </c>
    </row>
    <row r="92" spans="1:8" x14ac:dyDescent="0.25">
      <c r="A92" s="2">
        <v>79</v>
      </c>
      <c r="B92" s="2">
        <v>1</v>
      </c>
      <c r="C92" s="2">
        <v>19</v>
      </c>
      <c r="D92" s="1">
        <v>5</v>
      </c>
      <c r="E92" s="1">
        <v>20.899999618530273</v>
      </c>
      <c r="F92" s="2">
        <v>33</v>
      </c>
      <c r="G92" s="2">
        <v>93</v>
      </c>
      <c r="H92" s="2">
        <v>98</v>
      </c>
    </row>
    <row r="93" spans="1:8" x14ac:dyDescent="0.25">
      <c r="A93" s="2">
        <v>80</v>
      </c>
      <c r="B93" s="2">
        <v>3</v>
      </c>
      <c r="C93" s="2">
        <v>7</v>
      </c>
      <c r="D93" s="1">
        <v>23</v>
      </c>
      <c r="E93" s="1">
        <v>70</v>
      </c>
      <c r="F93" s="2">
        <v>30</v>
      </c>
      <c r="G93" s="2">
        <v>75</v>
      </c>
      <c r="H93" s="2">
        <v>87</v>
      </c>
    </row>
    <row r="94" spans="1:8" x14ac:dyDescent="0.25">
      <c r="A94" s="2">
        <v>81</v>
      </c>
      <c r="B94" s="2">
        <v>2</v>
      </c>
      <c r="C94" s="2">
        <v>20</v>
      </c>
      <c r="D94" s="1">
        <v>4</v>
      </c>
      <c r="E94" s="1">
        <v>21.5</v>
      </c>
      <c r="F94" s="2">
        <v>10</v>
      </c>
      <c r="G94" s="2">
        <v>20</v>
      </c>
      <c r="H94" s="2">
        <v>110</v>
      </c>
    </row>
    <row r="95" spans="1:8" x14ac:dyDescent="0.25">
      <c r="A95" s="2">
        <v>82</v>
      </c>
      <c r="B95" s="2">
        <v>2</v>
      </c>
      <c r="C95" s="2">
        <v>28</v>
      </c>
      <c r="D95" s="1">
        <v>8</v>
      </c>
      <c r="E95" s="1">
        <v>32.200000762939453</v>
      </c>
      <c r="F95" s="2">
        <v>16</v>
      </c>
      <c r="G95" s="2">
        <v>39</v>
      </c>
      <c r="H95" s="2">
        <v>86</v>
      </c>
    </row>
    <row r="96" spans="1:8" x14ac:dyDescent="0.25">
      <c r="A96" s="2">
        <v>83</v>
      </c>
      <c r="B96" s="2">
        <v>1</v>
      </c>
      <c r="C96" s="2">
        <v>21</v>
      </c>
      <c r="D96" s="1">
        <v>3</v>
      </c>
      <c r="E96" s="1">
        <v>15</v>
      </c>
      <c r="F96" s="2">
        <v>15</v>
      </c>
      <c r="G96" s="2">
        <v>90</v>
      </c>
      <c r="H96" s="2">
        <v>120</v>
      </c>
    </row>
    <row r="97" spans="1:8" x14ac:dyDescent="0.25">
      <c r="A97" s="2">
        <v>84</v>
      </c>
      <c r="B97" s="2">
        <v>2</v>
      </c>
      <c r="C97" s="2">
        <v>19</v>
      </c>
      <c r="D97" s="1">
        <v>1.6699999570846558</v>
      </c>
      <c r="E97" s="1">
        <v>9.3000001907348633</v>
      </c>
      <c r="F97" s="2">
        <v>33</v>
      </c>
      <c r="G97" s="2">
        <v>63</v>
      </c>
      <c r="H97" s="2">
        <v>90</v>
      </c>
    </row>
    <row r="98" spans="1:8" x14ac:dyDescent="0.25">
      <c r="A98" s="2">
        <v>85</v>
      </c>
      <c r="B98" s="2">
        <v>3</v>
      </c>
      <c r="C98" s="2">
        <v>30</v>
      </c>
      <c r="D98" s="1">
        <v>9</v>
      </c>
      <c r="E98" s="1">
        <v>70</v>
      </c>
      <c r="F98" s="2">
        <v>12</v>
      </c>
      <c r="G98" s="2">
        <v>59</v>
      </c>
      <c r="H98" s="2">
        <v>126</v>
      </c>
    </row>
    <row r="99" spans="1:8" x14ac:dyDescent="0.25">
      <c r="A99" s="2">
        <v>86</v>
      </c>
      <c r="B99" s="2">
        <v>3</v>
      </c>
      <c r="C99" s="2">
        <v>23</v>
      </c>
      <c r="D99" s="1">
        <v>12</v>
      </c>
      <c r="E99" s="1">
        <v>38.5</v>
      </c>
      <c r="F99" s="2">
        <v>10</v>
      </c>
      <c r="G99" s="2">
        <v>33</v>
      </c>
      <c r="H99" s="2">
        <v>76</v>
      </c>
    </row>
    <row r="100" spans="1:8" x14ac:dyDescent="0.25">
      <c r="A100" s="2">
        <v>87</v>
      </c>
      <c r="B100" s="2">
        <v>3</v>
      </c>
      <c r="C100" s="2">
        <v>2</v>
      </c>
      <c r="D100" s="1">
        <v>21</v>
      </c>
      <c r="E100" s="1">
        <v>70</v>
      </c>
      <c r="F100" s="2">
        <v>49</v>
      </c>
      <c r="G100" s="2">
        <v>124</v>
      </c>
      <c r="H100" s="2">
        <v>274</v>
      </c>
    </row>
    <row r="101" spans="1:8" x14ac:dyDescent="0.25">
      <c r="A101" s="2">
        <v>88</v>
      </c>
      <c r="B101" s="2">
        <v>2</v>
      </c>
      <c r="C101" s="2">
        <v>19</v>
      </c>
      <c r="D101" s="1">
        <v>6</v>
      </c>
      <c r="E101" s="1">
        <v>22.700000762939453</v>
      </c>
      <c r="F101" s="2">
        <v>23</v>
      </c>
      <c r="G101" s="2">
        <v>28</v>
      </c>
      <c r="H101" s="2">
        <v>58</v>
      </c>
    </row>
    <row r="102" spans="1:8" x14ac:dyDescent="0.25">
      <c r="A102" s="2">
        <v>89</v>
      </c>
      <c r="B102" s="2">
        <v>2</v>
      </c>
      <c r="C102" s="2">
        <v>2</v>
      </c>
      <c r="D102" s="1">
        <v>24</v>
      </c>
      <c r="E102" s="1">
        <v>70</v>
      </c>
      <c r="F102" s="2">
        <v>18</v>
      </c>
      <c r="G102" s="2">
        <v>53</v>
      </c>
      <c r="H102" s="2">
        <v>118</v>
      </c>
    </row>
    <row r="103" spans="1:8" x14ac:dyDescent="0.25">
      <c r="A103" s="2">
        <v>90</v>
      </c>
      <c r="B103" s="2">
        <v>2</v>
      </c>
      <c r="C103" s="2">
        <v>33</v>
      </c>
      <c r="D103" s="1">
        <v>4</v>
      </c>
      <c r="E103" s="1">
        <v>17.600000381469727</v>
      </c>
      <c r="F103" s="2">
        <v>25</v>
      </c>
      <c r="G103" s="2">
        <v>70</v>
      </c>
      <c r="H103" s="2">
        <v>105</v>
      </c>
    </row>
    <row r="104" spans="1:8" x14ac:dyDescent="0.25">
      <c r="A104" s="2">
        <v>92</v>
      </c>
      <c r="B104" s="2">
        <v>3</v>
      </c>
      <c r="C104" s="2">
        <v>9</v>
      </c>
      <c r="D104" s="1">
        <v>24</v>
      </c>
      <c r="E104" s="1">
        <v>70</v>
      </c>
      <c r="F104" s="2">
        <v>42</v>
      </c>
      <c r="G104" s="2">
        <v>62</v>
      </c>
      <c r="H104" s="2">
        <v>102</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CA9819-8264-4B68-AA90-EEEFACFB47F0}">
  <dimension ref="L2:T770"/>
  <sheetViews>
    <sheetView workbookViewId="0">
      <selection activeCell="J1" sqref="J1"/>
    </sheetView>
  </sheetViews>
  <sheetFormatPr defaultRowHeight="15" x14ac:dyDescent="0.25"/>
  <cols>
    <col min="1" max="11" width="9.140625" style="18"/>
    <col min="12" max="12" width="13.7109375" style="18" customWidth="1"/>
    <col min="13" max="13" width="9.7109375" style="18" customWidth="1"/>
    <col min="14" max="14" width="10.7109375" style="18" customWidth="1"/>
    <col min="15" max="15" width="11.7109375" style="18" customWidth="1"/>
    <col min="16" max="16" width="9.7109375" style="18" customWidth="1"/>
    <col min="17" max="17" width="8.7109375" style="18" customWidth="1"/>
    <col min="18" max="18" width="12.7109375" style="18" customWidth="1"/>
    <col min="19" max="19" width="8.7109375" style="18" customWidth="1"/>
    <col min="20" max="20" width="10.7109375" style="18" customWidth="1"/>
    <col min="21" max="16384" width="9.140625" style="18"/>
  </cols>
  <sheetData>
    <row r="2" spans="12:20" ht="50.1" customHeight="1" x14ac:dyDescent="0.25">
      <c r="L2" s="47" t="s">
        <v>87</v>
      </c>
      <c r="M2" s="47" t="s">
        <v>88</v>
      </c>
      <c r="N2" s="50" t="s">
        <v>89</v>
      </c>
      <c r="O2" s="50" t="s">
        <v>90</v>
      </c>
      <c r="P2" s="47" t="s">
        <v>91</v>
      </c>
      <c r="Q2" s="47" t="s">
        <v>92</v>
      </c>
      <c r="R2" s="50" t="s">
        <v>93</v>
      </c>
      <c r="S2" s="47" t="s">
        <v>94</v>
      </c>
      <c r="T2" s="47" t="s">
        <v>95</v>
      </c>
    </row>
    <row r="3" spans="12:20" x14ac:dyDescent="0.25">
      <c r="L3" s="51">
        <v>6</v>
      </c>
      <c r="M3" s="51">
        <v>148</v>
      </c>
      <c r="N3" s="51">
        <v>72</v>
      </c>
      <c r="O3" s="51">
        <v>35</v>
      </c>
      <c r="P3" s="51">
        <v>0</v>
      </c>
      <c r="Q3" s="52">
        <v>33.6</v>
      </c>
      <c r="R3" s="53">
        <v>0.627</v>
      </c>
      <c r="S3" s="54">
        <v>50</v>
      </c>
      <c r="T3" s="54">
        <v>1</v>
      </c>
    </row>
    <row r="4" spans="12:20" x14ac:dyDescent="0.25">
      <c r="L4" s="51">
        <v>1</v>
      </c>
      <c r="M4" s="51">
        <v>85</v>
      </c>
      <c r="N4" s="51">
        <v>66</v>
      </c>
      <c r="O4" s="51">
        <v>29</v>
      </c>
      <c r="P4" s="51">
        <v>0</v>
      </c>
      <c r="Q4" s="52">
        <v>26.6</v>
      </c>
      <c r="R4" s="53">
        <v>0.35099999999999998</v>
      </c>
      <c r="S4" s="54">
        <v>31</v>
      </c>
      <c r="T4" s="54">
        <v>0</v>
      </c>
    </row>
    <row r="5" spans="12:20" x14ac:dyDescent="0.25">
      <c r="L5" s="51">
        <v>8</v>
      </c>
      <c r="M5" s="51">
        <v>183</v>
      </c>
      <c r="N5" s="51">
        <v>64</v>
      </c>
      <c r="O5" s="51">
        <v>0</v>
      </c>
      <c r="P5" s="51">
        <v>0</v>
      </c>
      <c r="Q5" s="52">
        <v>23.3</v>
      </c>
      <c r="R5" s="53">
        <v>0.67200000000000004</v>
      </c>
      <c r="S5" s="54">
        <v>32</v>
      </c>
      <c r="T5" s="54">
        <v>1</v>
      </c>
    </row>
    <row r="6" spans="12:20" x14ac:dyDescent="0.25">
      <c r="L6" s="51">
        <v>1</v>
      </c>
      <c r="M6" s="51">
        <v>89</v>
      </c>
      <c r="N6" s="51">
        <v>66</v>
      </c>
      <c r="O6" s="51">
        <v>23</v>
      </c>
      <c r="P6" s="51">
        <v>94</v>
      </c>
      <c r="Q6" s="52">
        <v>28.1</v>
      </c>
      <c r="R6" s="53">
        <v>0.16700000000000001</v>
      </c>
      <c r="S6" s="54">
        <v>21</v>
      </c>
      <c r="T6" s="54">
        <v>0</v>
      </c>
    </row>
    <row r="7" spans="12:20" x14ac:dyDescent="0.25">
      <c r="L7" s="51">
        <v>0</v>
      </c>
      <c r="M7" s="51">
        <v>137</v>
      </c>
      <c r="N7" s="51">
        <v>40</v>
      </c>
      <c r="O7" s="51">
        <v>35</v>
      </c>
      <c r="P7" s="51">
        <v>168</v>
      </c>
      <c r="Q7" s="52">
        <v>43.1</v>
      </c>
      <c r="R7" s="53">
        <v>2.2879999999999998</v>
      </c>
      <c r="S7" s="54">
        <v>33</v>
      </c>
      <c r="T7" s="54">
        <v>1</v>
      </c>
    </row>
    <row r="8" spans="12:20" x14ac:dyDescent="0.25">
      <c r="L8" s="51">
        <v>5</v>
      </c>
      <c r="M8" s="51">
        <v>116</v>
      </c>
      <c r="N8" s="51">
        <v>74</v>
      </c>
      <c r="O8" s="51">
        <v>0</v>
      </c>
      <c r="P8" s="51">
        <v>0</v>
      </c>
      <c r="Q8" s="52">
        <v>25.6</v>
      </c>
      <c r="R8" s="53">
        <v>0.20100000000000001</v>
      </c>
      <c r="S8" s="54">
        <v>30</v>
      </c>
      <c r="T8" s="54">
        <v>0</v>
      </c>
    </row>
    <row r="9" spans="12:20" x14ac:dyDescent="0.25">
      <c r="L9" s="51">
        <v>3</v>
      </c>
      <c r="M9" s="51">
        <v>78</v>
      </c>
      <c r="N9" s="51">
        <v>50</v>
      </c>
      <c r="O9" s="51">
        <v>32</v>
      </c>
      <c r="P9" s="51">
        <v>88</v>
      </c>
      <c r="Q9" s="52">
        <v>31</v>
      </c>
      <c r="R9" s="53">
        <v>0.248</v>
      </c>
      <c r="S9" s="54">
        <v>26</v>
      </c>
      <c r="T9" s="54">
        <v>1</v>
      </c>
    </row>
    <row r="10" spans="12:20" x14ac:dyDescent="0.25">
      <c r="L10" s="51">
        <v>10</v>
      </c>
      <c r="M10" s="51">
        <v>115</v>
      </c>
      <c r="N10" s="51">
        <v>0</v>
      </c>
      <c r="O10" s="51">
        <v>0</v>
      </c>
      <c r="P10" s="51">
        <v>0</v>
      </c>
      <c r="Q10" s="52">
        <v>35.299999999999997</v>
      </c>
      <c r="R10" s="53">
        <v>0.13400000000000001</v>
      </c>
      <c r="S10" s="54">
        <v>29</v>
      </c>
      <c r="T10" s="54">
        <v>0</v>
      </c>
    </row>
    <row r="11" spans="12:20" x14ac:dyDescent="0.25">
      <c r="L11" s="51">
        <v>2</v>
      </c>
      <c r="M11" s="51">
        <v>197</v>
      </c>
      <c r="N11" s="51">
        <v>70</v>
      </c>
      <c r="O11" s="51">
        <v>45</v>
      </c>
      <c r="P11" s="51">
        <v>543</v>
      </c>
      <c r="Q11" s="52">
        <v>30.5</v>
      </c>
      <c r="R11" s="53">
        <v>0.158</v>
      </c>
      <c r="S11" s="54">
        <v>53</v>
      </c>
      <c r="T11" s="54">
        <v>1</v>
      </c>
    </row>
    <row r="12" spans="12:20" x14ac:dyDescent="0.25">
      <c r="L12" s="51">
        <v>8</v>
      </c>
      <c r="M12" s="51">
        <v>125</v>
      </c>
      <c r="N12" s="51">
        <v>96</v>
      </c>
      <c r="O12" s="51">
        <v>0</v>
      </c>
      <c r="P12" s="51">
        <v>0</v>
      </c>
      <c r="Q12" s="52">
        <v>0</v>
      </c>
      <c r="R12" s="53">
        <v>0.23200000000000001</v>
      </c>
      <c r="S12" s="54">
        <v>54</v>
      </c>
      <c r="T12" s="54">
        <v>1</v>
      </c>
    </row>
    <row r="13" spans="12:20" x14ac:dyDescent="0.25">
      <c r="L13" s="51">
        <v>4</v>
      </c>
      <c r="M13" s="51">
        <v>110</v>
      </c>
      <c r="N13" s="51">
        <v>92</v>
      </c>
      <c r="O13" s="51">
        <v>0</v>
      </c>
      <c r="P13" s="51">
        <v>0</v>
      </c>
      <c r="Q13" s="52">
        <v>37.6</v>
      </c>
      <c r="R13" s="53">
        <v>0.191</v>
      </c>
      <c r="S13" s="54">
        <v>30</v>
      </c>
      <c r="T13" s="54">
        <v>0</v>
      </c>
    </row>
    <row r="14" spans="12:20" x14ac:dyDescent="0.25">
      <c r="L14" s="51">
        <v>10</v>
      </c>
      <c r="M14" s="51">
        <v>168</v>
      </c>
      <c r="N14" s="51">
        <v>74</v>
      </c>
      <c r="O14" s="51">
        <v>0</v>
      </c>
      <c r="P14" s="51">
        <v>0</v>
      </c>
      <c r="Q14" s="52">
        <v>38</v>
      </c>
      <c r="R14" s="53">
        <v>0.53700000000000003</v>
      </c>
      <c r="S14" s="54">
        <v>34</v>
      </c>
      <c r="T14" s="54">
        <v>1</v>
      </c>
    </row>
    <row r="15" spans="12:20" x14ac:dyDescent="0.25">
      <c r="L15" s="51">
        <v>10</v>
      </c>
      <c r="M15" s="51">
        <v>139</v>
      </c>
      <c r="N15" s="51">
        <v>80</v>
      </c>
      <c r="O15" s="51">
        <v>0</v>
      </c>
      <c r="P15" s="51">
        <v>0</v>
      </c>
      <c r="Q15" s="52">
        <v>27.1</v>
      </c>
      <c r="R15" s="53">
        <v>1.4410000000000001</v>
      </c>
      <c r="S15" s="54">
        <v>57</v>
      </c>
      <c r="T15" s="54">
        <v>0</v>
      </c>
    </row>
    <row r="16" spans="12:20" x14ac:dyDescent="0.25">
      <c r="L16" s="51">
        <v>1</v>
      </c>
      <c r="M16" s="51">
        <v>189</v>
      </c>
      <c r="N16" s="51">
        <v>60</v>
      </c>
      <c r="O16" s="51">
        <v>23</v>
      </c>
      <c r="P16" s="51">
        <v>846</v>
      </c>
      <c r="Q16" s="52">
        <v>30.1</v>
      </c>
      <c r="R16" s="53">
        <v>0.39800000000000002</v>
      </c>
      <c r="S16" s="54">
        <v>59</v>
      </c>
      <c r="T16" s="54">
        <v>1</v>
      </c>
    </row>
    <row r="17" spans="12:20" x14ac:dyDescent="0.25">
      <c r="L17" s="51">
        <v>5</v>
      </c>
      <c r="M17" s="51">
        <v>166</v>
      </c>
      <c r="N17" s="51">
        <v>72</v>
      </c>
      <c r="O17" s="51">
        <v>19</v>
      </c>
      <c r="P17" s="51">
        <v>175</v>
      </c>
      <c r="Q17" s="52">
        <v>25.8</v>
      </c>
      <c r="R17" s="53">
        <v>0.58699999999999997</v>
      </c>
      <c r="S17" s="54">
        <v>51</v>
      </c>
      <c r="T17" s="54">
        <v>1</v>
      </c>
    </row>
    <row r="18" spans="12:20" x14ac:dyDescent="0.25">
      <c r="L18" s="51">
        <v>7</v>
      </c>
      <c r="M18" s="51">
        <v>100</v>
      </c>
      <c r="N18" s="51">
        <v>0</v>
      </c>
      <c r="O18" s="51">
        <v>0</v>
      </c>
      <c r="P18" s="51">
        <v>0</v>
      </c>
      <c r="Q18" s="52">
        <v>30</v>
      </c>
      <c r="R18" s="53">
        <v>0.48399999999999999</v>
      </c>
      <c r="S18" s="54">
        <v>32</v>
      </c>
      <c r="T18" s="54">
        <v>1</v>
      </c>
    </row>
    <row r="19" spans="12:20" x14ac:dyDescent="0.25">
      <c r="L19" s="51">
        <v>0</v>
      </c>
      <c r="M19" s="51">
        <v>118</v>
      </c>
      <c r="N19" s="51">
        <v>84</v>
      </c>
      <c r="O19" s="51">
        <v>47</v>
      </c>
      <c r="P19" s="51">
        <v>230</v>
      </c>
      <c r="Q19" s="52">
        <v>45.8</v>
      </c>
      <c r="R19" s="53">
        <v>0.55100000000000005</v>
      </c>
      <c r="S19" s="54">
        <v>31</v>
      </c>
      <c r="T19" s="54">
        <v>1</v>
      </c>
    </row>
    <row r="20" spans="12:20" x14ac:dyDescent="0.25">
      <c r="L20" s="51">
        <v>7</v>
      </c>
      <c r="M20" s="51">
        <v>107</v>
      </c>
      <c r="N20" s="51">
        <v>74</v>
      </c>
      <c r="O20" s="51">
        <v>0</v>
      </c>
      <c r="P20" s="51">
        <v>0</v>
      </c>
      <c r="Q20" s="52">
        <v>29.6</v>
      </c>
      <c r="R20" s="53">
        <v>0.254</v>
      </c>
      <c r="S20" s="54">
        <v>31</v>
      </c>
      <c r="T20" s="54">
        <v>1</v>
      </c>
    </row>
    <row r="21" spans="12:20" x14ac:dyDescent="0.25">
      <c r="L21" s="51">
        <v>1</v>
      </c>
      <c r="M21" s="51">
        <v>103</v>
      </c>
      <c r="N21" s="51">
        <v>30</v>
      </c>
      <c r="O21" s="51">
        <v>38</v>
      </c>
      <c r="P21" s="51">
        <v>83</v>
      </c>
      <c r="Q21" s="52">
        <v>43.3</v>
      </c>
      <c r="R21" s="53">
        <v>0.183</v>
      </c>
      <c r="S21" s="54">
        <v>33</v>
      </c>
      <c r="T21" s="54">
        <v>0</v>
      </c>
    </row>
    <row r="22" spans="12:20" x14ac:dyDescent="0.25">
      <c r="L22" s="51">
        <v>1</v>
      </c>
      <c r="M22" s="51">
        <v>115</v>
      </c>
      <c r="N22" s="51">
        <v>70</v>
      </c>
      <c r="O22" s="51">
        <v>30</v>
      </c>
      <c r="P22" s="51">
        <v>96</v>
      </c>
      <c r="Q22" s="52">
        <v>34.6</v>
      </c>
      <c r="R22" s="53">
        <v>0.52900000000000003</v>
      </c>
      <c r="S22" s="54">
        <v>32</v>
      </c>
      <c r="T22" s="54">
        <v>1</v>
      </c>
    </row>
    <row r="23" spans="12:20" x14ac:dyDescent="0.25">
      <c r="L23" s="51">
        <v>3</v>
      </c>
      <c r="M23" s="51">
        <v>126</v>
      </c>
      <c r="N23" s="51">
        <v>88</v>
      </c>
      <c r="O23" s="51">
        <v>41</v>
      </c>
      <c r="P23" s="51">
        <v>235</v>
      </c>
      <c r="Q23" s="52">
        <v>39.299999999999997</v>
      </c>
      <c r="R23" s="53">
        <v>0.70399999999999996</v>
      </c>
      <c r="S23" s="54">
        <v>27</v>
      </c>
      <c r="T23" s="54">
        <v>0</v>
      </c>
    </row>
    <row r="24" spans="12:20" x14ac:dyDescent="0.25">
      <c r="L24" s="51">
        <v>8</v>
      </c>
      <c r="M24" s="51">
        <v>99</v>
      </c>
      <c r="N24" s="51">
        <v>84</v>
      </c>
      <c r="O24" s="51">
        <v>0</v>
      </c>
      <c r="P24" s="51">
        <v>0</v>
      </c>
      <c r="Q24" s="52">
        <v>35.4</v>
      </c>
      <c r="R24" s="53">
        <v>0.38800000000000001</v>
      </c>
      <c r="S24" s="54">
        <v>50</v>
      </c>
      <c r="T24" s="54">
        <v>0</v>
      </c>
    </row>
    <row r="25" spans="12:20" x14ac:dyDescent="0.25">
      <c r="L25" s="51">
        <v>7</v>
      </c>
      <c r="M25" s="51">
        <v>196</v>
      </c>
      <c r="N25" s="51">
        <v>90</v>
      </c>
      <c r="O25" s="51">
        <v>0</v>
      </c>
      <c r="P25" s="51">
        <v>0</v>
      </c>
      <c r="Q25" s="52">
        <v>39.799999999999997</v>
      </c>
      <c r="R25" s="53">
        <v>0.45100000000000001</v>
      </c>
      <c r="S25" s="54">
        <v>41</v>
      </c>
      <c r="T25" s="54">
        <v>1</v>
      </c>
    </row>
    <row r="26" spans="12:20" x14ac:dyDescent="0.25">
      <c r="L26" s="51">
        <v>9</v>
      </c>
      <c r="M26" s="51">
        <v>119</v>
      </c>
      <c r="N26" s="51">
        <v>80</v>
      </c>
      <c r="O26" s="51">
        <v>35</v>
      </c>
      <c r="P26" s="51">
        <v>0</v>
      </c>
      <c r="Q26" s="52">
        <v>29</v>
      </c>
      <c r="R26" s="53">
        <v>0.26300000000000001</v>
      </c>
      <c r="S26" s="54">
        <v>29</v>
      </c>
      <c r="T26" s="54">
        <v>1</v>
      </c>
    </row>
    <row r="27" spans="12:20" x14ac:dyDescent="0.25">
      <c r="L27" s="51">
        <v>11</v>
      </c>
      <c r="M27" s="51">
        <v>143</v>
      </c>
      <c r="N27" s="51">
        <v>94</v>
      </c>
      <c r="O27" s="51">
        <v>33</v>
      </c>
      <c r="P27" s="51">
        <v>146</v>
      </c>
      <c r="Q27" s="52">
        <v>36.6</v>
      </c>
      <c r="R27" s="53">
        <v>0.254</v>
      </c>
      <c r="S27" s="54">
        <v>51</v>
      </c>
      <c r="T27" s="54">
        <v>1</v>
      </c>
    </row>
    <row r="28" spans="12:20" x14ac:dyDescent="0.25">
      <c r="L28" s="51">
        <v>10</v>
      </c>
      <c r="M28" s="51">
        <v>125</v>
      </c>
      <c r="N28" s="51">
        <v>70</v>
      </c>
      <c r="O28" s="51">
        <v>26</v>
      </c>
      <c r="P28" s="51">
        <v>115</v>
      </c>
      <c r="Q28" s="52">
        <v>31.1</v>
      </c>
      <c r="R28" s="53">
        <v>0.20499999999999999</v>
      </c>
      <c r="S28" s="54">
        <v>41</v>
      </c>
      <c r="T28" s="54">
        <v>1</v>
      </c>
    </row>
    <row r="29" spans="12:20" x14ac:dyDescent="0.25">
      <c r="L29" s="51">
        <v>7</v>
      </c>
      <c r="M29" s="51">
        <v>147</v>
      </c>
      <c r="N29" s="51">
        <v>76</v>
      </c>
      <c r="O29" s="51">
        <v>0</v>
      </c>
      <c r="P29" s="51">
        <v>0</v>
      </c>
      <c r="Q29" s="52">
        <v>39.4</v>
      </c>
      <c r="R29" s="53">
        <v>0.25700000000000001</v>
      </c>
      <c r="S29" s="54">
        <v>43</v>
      </c>
      <c r="T29" s="54">
        <v>1</v>
      </c>
    </row>
    <row r="30" spans="12:20" x14ac:dyDescent="0.25">
      <c r="L30" s="51">
        <v>1</v>
      </c>
      <c r="M30" s="51">
        <v>97</v>
      </c>
      <c r="N30" s="51">
        <v>66</v>
      </c>
      <c r="O30" s="51">
        <v>15</v>
      </c>
      <c r="P30" s="51">
        <v>140</v>
      </c>
      <c r="Q30" s="52">
        <v>23.2</v>
      </c>
      <c r="R30" s="53">
        <v>0.48699999999999999</v>
      </c>
      <c r="S30" s="54">
        <v>22</v>
      </c>
      <c r="T30" s="54">
        <v>0</v>
      </c>
    </row>
    <row r="31" spans="12:20" x14ac:dyDescent="0.25">
      <c r="L31" s="51">
        <v>13</v>
      </c>
      <c r="M31" s="51">
        <v>145</v>
      </c>
      <c r="N31" s="51">
        <v>82</v>
      </c>
      <c r="O31" s="51">
        <v>19</v>
      </c>
      <c r="P31" s="51">
        <v>110</v>
      </c>
      <c r="Q31" s="52">
        <v>22.2</v>
      </c>
      <c r="R31" s="53">
        <v>0.245</v>
      </c>
      <c r="S31" s="54">
        <v>57</v>
      </c>
      <c r="T31" s="54">
        <v>0</v>
      </c>
    </row>
    <row r="32" spans="12:20" x14ac:dyDescent="0.25">
      <c r="L32" s="51">
        <v>5</v>
      </c>
      <c r="M32" s="51">
        <v>117</v>
      </c>
      <c r="N32" s="51">
        <v>92</v>
      </c>
      <c r="O32" s="51">
        <v>0</v>
      </c>
      <c r="P32" s="51">
        <v>0</v>
      </c>
      <c r="Q32" s="52">
        <v>34.1</v>
      </c>
      <c r="R32" s="53">
        <v>0.33700000000000002</v>
      </c>
      <c r="S32" s="54">
        <v>38</v>
      </c>
      <c r="T32" s="54">
        <v>0</v>
      </c>
    </row>
    <row r="33" spans="12:20" x14ac:dyDescent="0.25">
      <c r="L33" s="51">
        <v>5</v>
      </c>
      <c r="M33" s="51">
        <v>109</v>
      </c>
      <c r="N33" s="51">
        <v>75</v>
      </c>
      <c r="O33" s="51">
        <v>26</v>
      </c>
      <c r="P33" s="51">
        <v>0</v>
      </c>
      <c r="Q33" s="52">
        <v>36</v>
      </c>
      <c r="R33" s="53">
        <v>0.54600000000000004</v>
      </c>
      <c r="S33" s="54">
        <v>60</v>
      </c>
      <c r="T33" s="54">
        <v>0</v>
      </c>
    </row>
    <row r="34" spans="12:20" x14ac:dyDescent="0.25">
      <c r="L34" s="51">
        <v>3</v>
      </c>
      <c r="M34" s="51">
        <v>158</v>
      </c>
      <c r="N34" s="51">
        <v>76</v>
      </c>
      <c r="O34" s="51">
        <v>36</v>
      </c>
      <c r="P34" s="51">
        <v>245</v>
      </c>
      <c r="Q34" s="52">
        <v>31.6</v>
      </c>
      <c r="R34" s="53">
        <v>0.85099999999999998</v>
      </c>
      <c r="S34" s="54">
        <v>28</v>
      </c>
      <c r="T34" s="54">
        <v>1</v>
      </c>
    </row>
    <row r="35" spans="12:20" x14ac:dyDescent="0.25">
      <c r="L35" s="51">
        <v>3</v>
      </c>
      <c r="M35" s="51">
        <v>88</v>
      </c>
      <c r="N35" s="51">
        <v>58</v>
      </c>
      <c r="O35" s="51">
        <v>11</v>
      </c>
      <c r="P35" s="51">
        <v>54</v>
      </c>
      <c r="Q35" s="52">
        <v>24.8</v>
      </c>
      <c r="R35" s="53">
        <v>0.26700000000000002</v>
      </c>
      <c r="S35" s="54">
        <v>22</v>
      </c>
      <c r="T35" s="54">
        <v>0</v>
      </c>
    </row>
    <row r="36" spans="12:20" x14ac:dyDescent="0.25">
      <c r="L36" s="51">
        <v>6</v>
      </c>
      <c r="M36" s="51">
        <v>92</v>
      </c>
      <c r="N36" s="51">
        <v>92</v>
      </c>
      <c r="O36" s="51">
        <v>0</v>
      </c>
      <c r="P36" s="51">
        <v>0</v>
      </c>
      <c r="Q36" s="52">
        <v>19.899999999999999</v>
      </c>
      <c r="R36" s="53">
        <v>0.188</v>
      </c>
      <c r="S36" s="54">
        <v>28</v>
      </c>
      <c r="T36" s="54">
        <v>0</v>
      </c>
    </row>
    <row r="37" spans="12:20" x14ac:dyDescent="0.25">
      <c r="L37" s="51">
        <v>10</v>
      </c>
      <c r="M37" s="51">
        <v>122</v>
      </c>
      <c r="N37" s="51">
        <v>78</v>
      </c>
      <c r="O37" s="51">
        <v>31</v>
      </c>
      <c r="P37" s="51">
        <v>0</v>
      </c>
      <c r="Q37" s="52">
        <v>27.6</v>
      </c>
      <c r="R37" s="53">
        <v>0.51200000000000001</v>
      </c>
      <c r="S37" s="54">
        <v>45</v>
      </c>
      <c r="T37" s="54">
        <v>0</v>
      </c>
    </row>
    <row r="38" spans="12:20" x14ac:dyDescent="0.25">
      <c r="L38" s="51">
        <v>4</v>
      </c>
      <c r="M38" s="51">
        <v>103</v>
      </c>
      <c r="N38" s="51">
        <v>60</v>
      </c>
      <c r="O38" s="51">
        <v>33</v>
      </c>
      <c r="P38" s="51">
        <v>192</v>
      </c>
      <c r="Q38" s="52">
        <v>24</v>
      </c>
      <c r="R38" s="53">
        <v>0.96599999999999997</v>
      </c>
      <c r="S38" s="54">
        <v>33</v>
      </c>
      <c r="T38" s="54">
        <v>0</v>
      </c>
    </row>
    <row r="39" spans="12:20" x14ac:dyDescent="0.25">
      <c r="L39" s="51">
        <v>11</v>
      </c>
      <c r="M39" s="51">
        <v>138</v>
      </c>
      <c r="N39" s="51">
        <v>76</v>
      </c>
      <c r="O39" s="51">
        <v>0</v>
      </c>
      <c r="P39" s="51">
        <v>0</v>
      </c>
      <c r="Q39" s="52">
        <v>33.200000000000003</v>
      </c>
      <c r="R39" s="53">
        <v>0.42</v>
      </c>
      <c r="S39" s="54">
        <v>35</v>
      </c>
      <c r="T39" s="54">
        <v>0</v>
      </c>
    </row>
    <row r="40" spans="12:20" x14ac:dyDescent="0.25">
      <c r="L40" s="51">
        <v>9</v>
      </c>
      <c r="M40" s="51">
        <v>102</v>
      </c>
      <c r="N40" s="51">
        <v>76</v>
      </c>
      <c r="O40" s="51">
        <v>37</v>
      </c>
      <c r="P40" s="51">
        <v>0</v>
      </c>
      <c r="Q40" s="52">
        <v>32.9</v>
      </c>
      <c r="R40" s="53">
        <v>0.66500000000000004</v>
      </c>
      <c r="S40" s="54">
        <v>46</v>
      </c>
      <c r="T40" s="54">
        <v>1</v>
      </c>
    </row>
    <row r="41" spans="12:20" x14ac:dyDescent="0.25">
      <c r="L41" s="51">
        <v>2</v>
      </c>
      <c r="M41" s="51">
        <v>90</v>
      </c>
      <c r="N41" s="51">
        <v>68</v>
      </c>
      <c r="O41" s="51">
        <v>42</v>
      </c>
      <c r="P41" s="51">
        <v>0</v>
      </c>
      <c r="Q41" s="52">
        <v>38.200000000000003</v>
      </c>
      <c r="R41" s="53">
        <v>0.503</v>
      </c>
      <c r="S41" s="54">
        <v>27</v>
      </c>
      <c r="T41" s="54">
        <v>1</v>
      </c>
    </row>
    <row r="42" spans="12:20" x14ac:dyDescent="0.25">
      <c r="L42" s="51">
        <v>4</v>
      </c>
      <c r="M42" s="51">
        <v>111</v>
      </c>
      <c r="N42" s="51">
        <v>72</v>
      </c>
      <c r="O42" s="51">
        <v>47</v>
      </c>
      <c r="P42" s="51">
        <v>207</v>
      </c>
      <c r="Q42" s="52">
        <v>37.1</v>
      </c>
      <c r="R42" s="53">
        <v>1.39</v>
      </c>
      <c r="S42" s="54">
        <v>56</v>
      </c>
      <c r="T42" s="54">
        <v>1</v>
      </c>
    </row>
    <row r="43" spans="12:20" x14ac:dyDescent="0.25">
      <c r="L43" s="51">
        <v>3</v>
      </c>
      <c r="M43" s="51">
        <v>180</v>
      </c>
      <c r="N43" s="51">
        <v>64</v>
      </c>
      <c r="O43" s="51">
        <v>25</v>
      </c>
      <c r="P43" s="51">
        <v>70</v>
      </c>
      <c r="Q43" s="52">
        <v>34</v>
      </c>
      <c r="R43" s="53">
        <v>0.27100000000000002</v>
      </c>
      <c r="S43" s="54">
        <v>26</v>
      </c>
      <c r="T43" s="54">
        <v>0</v>
      </c>
    </row>
    <row r="44" spans="12:20" x14ac:dyDescent="0.25">
      <c r="L44" s="51">
        <v>7</v>
      </c>
      <c r="M44" s="51">
        <v>133</v>
      </c>
      <c r="N44" s="51">
        <v>84</v>
      </c>
      <c r="O44" s="51">
        <v>0</v>
      </c>
      <c r="P44" s="51">
        <v>0</v>
      </c>
      <c r="Q44" s="52">
        <v>40.200000000000003</v>
      </c>
      <c r="R44" s="53">
        <v>0.69599999999999995</v>
      </c>
      <c r="S44" s="54">
        <v>37</v>
      </c>
      <c r="T44" s="54">
        <v>0</v>
      </c>
    </row>
    <row r="45" spans="12:20" x14ac:dyDescent="0.25">
      <c r="L45" s="51">
        <v>7</v>
      </c>
      <c r="M45" s="51">
        <v>106</v>
      </c>
      <c r="N45" s="51">
        <v>92</v>
      </c>
      <c r="O45" s="51">
        <v>18</v>
      </c>
      <c r="P45" s="51">
        <v>0</v>
      </c>
      <c r="Q45" s="52">
        <v>22.7</v>
      </c>
      <c r="R45" s="53">
        <v>0.23499999999999999</v>
      </c>
      <c r="S45" s="54">
        <v>48</v>
      </c>
      <c r="T45" s="54">
        <v>0</v>
      </c>
    </row>
    <row r="46" spans="12:20" x14ac:dyDescent="0.25">
      <c r="L46" s="51">
        <v>9</v>
      </c>
      <c r="M46" s="51">
        <v>171</v>
      </c>
      <c r="N46" s="51">
        <v>110</v>
      </c>
      <c r="O46" s="51">
        <v>24</v>
      </c>
      <c r="P46" s="51">
        <v>240</v>
      </c>
      <c r="Q46" s="52">
        <v>45.4</v>
      </c>
      <c r="R46" s="53">
        <v>0.72099999999999997</v>
      </c>
      <c r="S46" s="54">
        <v>54</v>
      </c>
      <c r="T46" s="54">
        <v>1</v>
      </c>
    </row>
    <row r="47" spans="12:20" x14ac:dyDescent="0.25">
      <c r="L47" s="51">
        <v>7</v>
      </c>
      <c r="M47" s="51">
        <v>159</v>
      </c>
      <c r="N47" s="51">
        <v>64</v>
      </c>
      <c r="O47" s="51">
        <v>0</v>
      </c>
      <c r="P47" s="51">
        <v>0</v>
      </c>
      <c r="Q47" s="52">
        <v>27.4</v>
      </c>
      <c r="R47" s="53">
        <v>0.29399999999999998</v>
      </c>
      <c r="S47" s="54">
        <v>40</v>
      </c>
      <c r="T47" s="54">
        <v>0</v>
      </c>
    </row>
    <row r="48" spans="12:20" x14ac:dyDescent="0.25">
      <c r="L48" s="51">
        <v>0</v>
      </c>
      <c r="M48" s="51">
        <v>180</v>
      </c>
      <c r="N48" s="51">
        <v>66</v>
      </c>
      <c r="O48" s="51">
        <v>39</v>
      </c>
      <c r="P48" s="51">
        <v>0</v>
      </c>
      <c r="Q48" s="52">
        <v>42</v>
      </c>
      <c r="R48" s="53">
        <v>1.893</v>
      </c>
      <c r="S48" s="54">
        <v>25</v>
      </c>
      <c r="T48" s="54">
        <v>1</v>
      </c>
    </row>
    <row r="49" spans="12:20" x14ac:dyDescent="0.25">
      <c r="L49" s="51">
        <v>1</v>
      </c>
      <c r="M49" s="51">
        <v>146</v>
      </c>
      <c r="N49" s="51">
        <v>56</v>
      </c>
      <c r="O49" s="51">
        <v>0</v>
      </c>
      <c r="P49" s="51">
        <v>0</v>
      </c>
      <c r="Q49" s="52">
        <v>29.7</v>
      </c>
      <c r="R49" s="53">
        <v>0.56399999999999995</v>
      </c>
      <c r="S49" s="54">
        <v>29</v>
      </c>
      <c r="T49" s="54">
        <v>0</v>
      </c>
    </row>
    <row r="50" spans="12:20" x14ac:dyDescent="0.25">
      <c r="L50" s="51">
        <v>2</v>
      </c>
      <c r="M50" s="51">
        <v>71</v>
      </c>
      <c r="N50" s="51">
        <v>70</v>
      </c>
      <c r="O50" s="51">
        <v>27</v>
      </c>
      <c r="P50" s="51">
        <v>0</v>
      </c>
      <c r="Q50" s="52">
        <v>28</v>
      </c>
      <c r="R50" s="53">
        <v>0.58599999999999997</v>
      </c>
      <c r="S50" s="54">
        <v>22</v>
      </c>
      <c r="T50" s="54">
        <v>0</v>
      </c>
    </row>
    <row r="51" spans="12:20" x14ac:dyDescent="0.25">
      <c r="L51" s="51">
        <v>7</v>
      </c>
      <c r="M51" s="51">
        <v>103</v>
      </c>
      <c r="N51" s="51">
        <v>66</v>
      </c>
      <c r="O51" s="51">
        <v>32</v>
      </c>
      <c r="P51" s="51">
        <v>0</v>
      </c>
      <c r="Q51" s="52">
        <v>39.1</v>
      </c>
      <c r="R51" s="53">
        <v>0.34399999999999997</v>
      </c>
      <c r="S51" s="54">
        <v>31</v>
      </c>
      <c r="T51" s="54">
        <v>1</v>
      </c>
    </row>
    <row r="52" spans="12:20" x14ac:dyDescent="0.25">
      <c r="L52" s="51">
        <v>7</v>
      </c>
      <c r="M52" s="51">
        <v>105</v>
      </c>
      <c r="N52" s="51">
        <v>0</v>
      </c>
      <c r="O52" s="51">
        <v>0</v>
      </c>
      <c r="P52" s="51">
        <v>0</v>
      </c>
      <c r="Q52" s="52">
        <v>0</v>
      </c>
      <c r="R52" s="53">
        <v>0.30499999999999999</v>
      </c>
      <c r="S52" s="54">
        <v>24</v>
      </c>
      <c r="T52" s="54">
        <v>0</v>
      </c>
    </row>
    <row r="53" spans="12:20" x14ac:dyDescent="0.25">
      <c r="L53" s="51">
        <v>1</v>
      </c>
      <c r="M53" s="51">
        <v>103</v>
      </c>
      <c r="N53" s="51">
        <v>80</v>
      </c>
      <c r="O53" s="51">
        <v>11</v>
      </c>
      <c r="P53" s="51">
        <v>82</v>
      </c>
      <c r="Q53" s="52">
        <v>19.399999999999999</v>
      </c>
      <c r="R53" s="53">
        <v>0.49099999999999999</v>
      </c>
      <c r="S53" s="54">
        <v>22</v>
      </c>
      <c r="T53" s="54">
        <v>0</v>
      </c>
    </row>
    <row r="54" spans="12:20" x14ac:dyDescent="0.25">
      <c r="L54" s="51">
        <v>1</v>
      </c>
      <c r="M54" s="51">
        <v>101</v>
      </c>
      <c r="N54" s="51">
        <v>50</v>
      </c>
      <c r="O54" s="51">
        <v>15</v>
      </c>
      <c r="P54" s="51">
        <v>36</v>
      </c>
      <c r="Q54" s="52">
        <v>24.2</v>
      </c>
      <c r="R54" s="53">
        <v>0.52600000000000002</v>
      </c>
      <c r="S54" s="54">
        <v>26</v>
      </c>
      <c r="T54" s="54">
        <v>0</v>
      </c>
    </row>
    <row r="55" spans="12:20" x14ac:dyDescent="0.25">
      <c r="L55" s="51">
        <v>5</v>
      </c>
      <c r="M55" s="51">
        <v>88</v>
      </c>
      <c r="N55" s="51">
        <v>66</v>
      </c>
      <c r="O55" s="51">
        <v>21</v>
      </c>
      <c r="P55" s="51">
        <v>23</v>
      </c>
      <c r="Q55" s="52">
        <v>24.4</v>
      </c>
      <c r="R55" s="53">
        <v>0.34200000000000003</v>
      </c>
      <c r="S55" s="54">
        <v>30</v>
      </c>
      <c r="T55" s="54">
        <v>0</v>
      </c>
    </row>
    <row r="56" spans="12:20" x14ac:dyDescent="0.25">
      <c r="L56" s="51">
        <v>8</v>
      </c>
      <c r="M56" s="51">
        <v>176</v>
      </c>
      <c r="N56" s="51">
        <v>90</v>
      </c>
      <c r="O56" s="51">
        <v>34</v>
      </c>
      <c r="P56" s="51">
        <v>300</v>
      </c>
      <c r="Q56" s="52">
        <v>33.700000000000003</v>
      </c>
      <c r="R56" s="53">
        <v>0.46700000000000003</v>
      </c>
      <c r="S56" s="54">
        <v>58</v>
      </c>
      <c r="T56" s="54">
        <v>1</v>
      </c>
    </row>
    <row r="57" spans="12:20" x14ac:dyDescent="0.25">
      <c r="L57" s="51">
        <v>7</v>
      </c>
      <c r="M57" s="51">
        <v>150</v>
      </c>
      <c r="N57" s="51">
        <v>66</v>
      </c>
      <c r="O57" s="51">
        <v>42</v>
      </c>
      <c r="P57" s="51">
        <v>342</v>
      </c>
      <c r="Q57" s="52">
        <v>34.700000000000003</v>
      </c>
      <c r="R57" s="53">
        <v>0.71799999999999997</v>
      </c>
      <c r="S57" s="54">
        <v>42</v>
      </c>
      <c r="T57" s="54">
        <v>0</v>
      </c>
    </row>
    <row r="58" spans="12:20" x14ac:dyDescent="0.25">
      <c r="L58" s="51">
        <v>1</v>
      </c>
      <c r="M58" s="51">
        <v>73</v>
      </c>
      <c r="N58" s="51">
        <v>50</v>
      </c>
      <c r="O58" s="51">
        <v>10</v>
      </c>
      <c r="P58" s="51">
        <v>0</v>
      </c>
      <c r="Q58" s="52">
        <v>23</v>
      </c>
      <c r="R58" s="53">
        <v>0.248</v>
      </c>
      <c r="S58" s="54">
        <v>21</v>
      </c>
      <c r="T58" s="54">
        <v>0</v>
      </c>
    </row>
    <row r="59" spans="12:20" x14ac:dyDescent="0.25">
      <c r="L59" s="51">
        <v>7</v>
      </c>
      <c r="M59" s="51">
        <v>187</v>
      </c>
      <c r="N59" s="51">
        <v>68</v>
      </c>
      <c r="O59" s="51">
        <v>39</v>
      </c>
      <c r="P59" s="51">
        <v>304</v>
      </c>
      <c r="Q59" s="52">
        <v>37.700000000000003</v>
      </c>
      <c r="R59" s="53">
        <v>0.254</v>
      </c>
      <c r="S59" s="54">
        <v>41</v>
      </c>
      <c r="T59" s="54">
        <v>1</v>
      </c>
    </row>
    <row r="60" spans="12:20" x14ac:dyDescent="0.25">
      <c r="L60" s="51">
        <v>0</v>
      </c>
      <c r="M60" s="51">
        <v>100</v>
      </c>
      <c r="N60" s="51">
        <v>88</v>
      </c>
      <c r="O60" s="51">
        <v>60</v>
      </c>
      <c r="P60" s="51">
        <v>110</v>
      </c>
      <c r="Q60" s="52">
        <v>46.8</v>
      </c>
      <c r="R60" s="53">
        <v>0.96199999999999997</v>
      </c>
      <c r="S60" s="54">
        <v>31</v>
      </c>
      <c r="T60" s="54">
        <v>0</v>
      </c>
    </row>
    <row r="61" spans="12:20" x14ac:dyDescent="0.25">
      <c r="L61" s="51">
        <v>0</v>
      </c>
      <c r="M61" s="51">
        <v>146</v>
      </c>
      <c r="N61" s="51">
        <v>82</v>
      </c>
      <c r="O61" s="51">
        <v>0</v>
      </c>
      <c r="P61" s="51">
        <v>0</v>
      </c>
      <c r="Q61" s="52">
        <v>40.5</v>
      </c>
      <c r="R61" s="53">
        <v>1.7809999999999999</v>
      </c>
      <c r="S61" s="54">
        <v>44</v>
      </c>
      <c r="T61" s="54">
        <v>0</v>
      </c>
    </row>
    <row r="62" spans="12:20" x14ac:dyDescent="0.25">
      <c r="L62" s="51">
        <v>0</v>
      </c>
      <c r="M62" s="51">
        <v>105</v>
      </c>
      <c r="N62" s="51">
        <v>64</v>
      </c>
      <c r="O62" s="51">
        <v>41</v>
      </c>
      <c r="P62" s="51">
        <v>142</v>
      </c>
      <c r="Q62" s="52">
        <v>41.5</v>
      </c>
      <c r="R62" s="53">
        <v>0.17299999999999999</v>
      </c>
      <c r="S62" s="54">
        <v>22</v>
      </c>
      <c r="T62" s="54">
        <v>0</v>
      </c>
    </row>
    <row r="63" spans="12:20" x14ac:dyDescent="0.25">
      <c r="L63" s="51">
        <v>2</v>
      </c>
      <c r="M63" s="51">
        <v>84</v>
      </c>
      <c r="N63" s="51">
        <v>0</v>
      </c>
      <c r="O63" s="51">
        <v>0</v>
      </c>
      <c r="P63" s="51">
        <v>0</v>
      </c>
      <c r="Q63" s="52">
        <v>0</v>
      </c>
      <c r="R63" s="53">
        <v>0.30399999999999999</v>
      </c>
      <c r="S63" s="54">
        <v>21</v>
      </c>
      <c r="T63" s="54">
        <v>0</v>
      </c>
    </row>
    <row r="64" spans="12:20" x14ac:dyDescent="0.25">
      <c r="L64" s="51">
        <v>8</v>
      </c>
      <c r="M64" s="51">
        <v>133</v>
      </c>
      <c r="N64" s="51">
        <v>72</v>
      </c>
      <c r="O64" s="51">
        <v>0</v>
      </c>
      <c r="P64" s="51">
        <v>0</v>
      </c>
      <c r="Q64" s="52">
        <v>32.9</v>
      </c>
      <c r="R64" s="53">
        <v>0.27</v>
      </c>
      <c r="S64" s="54">
        <v>39</v>
      </c>
      <c r="T64" s="54">
        <v>1</v>
      </c>
    </row>
    <row r="65" spans="12:20" x14ac:dyDescent="0.25">
      <c r="L65" s="51">
        <v>5</v>
      </c>
      <c r="M65" s="51">
        <v>44</v>
      </c>
      <c r="N65" s="51">
        <v>62</v>
      </c>
      <c r="O65" s="51">
        <v>0</v>
      </c>
      <c r="P65" s="51">
        <v>0</v>
      </c>
      <c r="Q65" s="52">
        <v>25</v>
      </c>
      <c r="R65" s="53">
        <v>0.58699999999999997</v>
      </c>
      <c r="S65" s="54">
        <v>36</v>
      </c>
      <c r="T65" s="54">
        <v>0</v>
      </c>
    </row>
    <row r="66" spans="12:20" x14ac:dyDescent="0.25">
      <c r="L66" s="51">
        <v>2</v>
      </c>
      <c r="M66" s="51">
        <v>141</v>
      </c>
      <c r="N66" s="51">
        <v>58</v>
      </c>
      <c r="O66" s="51">
        <v>34</v>
      </c>
      <c r="P66" s="51">
        <v>128</v>
      </c>
      <c r="Q66" s="52">
        <v>25.4</v>
      </c>
      <c r="R66" s="53">
        <v>0.69899999999999995</v>
      </c>
      <c r="S66" s="54">
        <v>24</v>
      </c>
      <c r="T66" s="54">
        <v>0</v>
      </c>
    </row>
    <row r="67" spans="12:20" x14ac:dyDescent="0.25">
      <c r="L67" s="51">
        <v>7</v>
      </c>
      <c r="M67" s="51">
        <v>114</v>
      </c>
      <c r="N67" s="51">
        <v>66</v>
      </c>
      <c r="O67" s="51">
        <v>0</v>
      </c>
      <c r="P67" s="51">
        <v>0</v>
      </c>
      <c r="Q67" s="52">
        <v>32.799999999999997</v>
      </c>
      <c r="R67" s="53">
        <v>0.25800000000000001</v>
      </c>
      <c r="S67" s="54">
        <v>42</v>
      </c>
      <c r="T67" s="54">
        <v>1</v>
      </c>
    </row>
    <row r="68" spans="12:20" x14ac:dyDescent="0.25">
      <c r="L68" s="51">
        <v>5</v>
      </c>
      <c r="M68" s="51">
        <v>99</v>
      </c>
      <c r="N68" s="51">
        <v>74</v>
      </c>
      <c r="O68" s="51">
        <v>27</v>
      </c>
      <c r="P68" s="51">
        <v>0</v>
      </c>
      <c r="Q68" s="52">
        <v>29</v>
      </c>
      <c r="R68" s="53">
        <v>0.20300000000000001</v>
      </c>
      <c r="S68" s="54">
        <v>32</v>
      </c>
      <c r="T68" s="54">
        <v>0</v>
      </c>
    </row>
    <row r="69" spans="12:20" x14ac:dyDescent="0.25">
      <c r="L69" s="51">
        <v>0</v>
      </c>
      <c r="M69" s="51">
        <v>109</v>
      </c>
      <c r="N69" s="51">
        <v>88</v>
      </c>
      <c r="O69" s="51">
        <v>30</v>
      </c>
      <c r="P69" s="51">
        <v>0</v>
      </c>
      <c r="Q69" s="52">
        <v>32.5</v>
      </c>
      <c r="R69" s="53">
        <v>0.85499999999999998</v>
      </c>
      <c r="S69" s="54">
        <v>38</v>
      </c>
      <c r="T69" s="54">
        <v>1</v>
      </c>
    </row>
    <row r="70" spans="12:20" x14ac:dyDescent="0.25">
      <c r="L70" s="51">
        <v>2</v>
      </c>
      <c r="M70" s="51">
        <v>109</v>
      </c>
      <c r="N70" s="51">
        <v>92</v>
      </c>
      <c r="O70" s="51">
        <v>0</v>
      </c>
      <c r="P70" s="51">
        <v>0</v>
      </c>
      <c r="Q70" s="52">
        <v>42.7</v>
      </c>
      <c r="R70" s="53">
        <v>0.84499999999999997</v>
      </c>
      <c r="S70" s="54">
        <v>54</v>
      </c>
      <c r="T70" s="54">
        <v>0</v>
      </c>
    </row>
    <row r="71" spans="12:20" x14ac:dyDescent="0.25">
      <c r="L71" s="51">
        <v>1</v>
      </c>
      <c r="M71" s="51">
        <v>95</v>
      </c>
      <c r="N71" s="51">
        <v>66</v>
      </c>
      <c r="O71" s="51">
        <v>13</v>
      </c>
      <c r="P71" s="51">
        <v>38</v>
      </c>
      <c r="Q71" s="52">
        <v>19.600000000000001</v>
      </c>
      <c r="R71" s="53">
        <v>0.33400000000000002</v>
      </c>
      <c r="S71" s="54">
        <v>25</v>
      </c>
      <c r="T71" s="54">
        <v>0</v>
      </c>
    </row>
    <row r="72" spans="12:20" x14ac:dyDescent="0.25">
      <c r="L72" s="51">
        <v>4</v>
      </c>
      <c r="M72" s="51">
        <v>146</v>
      </c>
      <c r="N72" s="51">
        <v>85</v>
      </c>
      <c r="O72" s="51">
        <v>27</v>
      </c>
      <c r="P72" s="51">
        <v>100</v>
      </c>
      <c r="Q72" s="52">
        <v>28.9</v>
      </c>
      <c r="R72" s="53">
        <v>0.189</v>
      </c>
      <c r="S72" s="54">
        <v>27</v>
      </c>
      <c r="T72" s="54">
        <v>0</v>
      </c>
    </row>
    <row r="73" spans="12:20" x14ac:dyDescent="0.25">
      <c r="L73" s="51">
        <v>2</v>
      </c>
      <c r="M73" s="51">
        <v>100</v>
      </c>
      <c r="N73" s="51">
        <v>66</v>
      </c>
      <c r="O73" s="51">
        <v>20</v>
      </c>
      <c r="P73" s="51">
        <v>90</v>
      </c>
      <c r="Q73" s="52">
        <v>32.9</v>
      </c>
      <c r="R73" s="53">
        <v>0.86699999999999999</v>
      </c>
      <c r="S73" s="54">
        <v>28</v>
      </c>
      <c r="T73" s="54">
        <v>1</v>
      </c>
    </row>
    <row r="74" spans="12:20" x14ac:dyDescent="0.25">
      <c r="L74" s="51">
        <v>5</v>
      </c>
      <c r="M74" s="51">
        <v>139</v>
      </c>
      <c r="N74" s="51">
        <v>64</v>
      </c>
      <c r="O74" s="51">
        <v>35</v>
      </c>
      <c r="P74" s="51">
        <v>140</v>
      </c>
      <c r="Q74" s="52">
        <v>28.6</v>
      </c>
      <c r="R74" s="53">
        <v>0.41099999999999998</v>
      </c>
      <c r="S74" s="54">
        <v>26</v>
      </c>
      <c r="T74" s="54">
        <v>0</v>
      </c>
    </row>
    <row r="75" spans="12:20" x14ac:dyDescent="0.25">
      <c r="L75" s="51">
        <v>13</v>
      </c>
      <c r="M75" s="51">
        <v>126</v>
      </c>
      <c r="N75" s="51">
        <v>90</v>
      </c>
      <c r="O75" s="51">
        <v>0</v>
      </c>
      <c r="P75" s="51">
        <v>0</v>
      </c>
      <c r="Q75" s="52">
        <v>43.4</v>
      </c>
      <c r="R75" s="53">
        <v>0.58299999999999996</v>
      </c>
      <c r="S75" s="54">
        <v>42</v>
      </c>
      <c r="T75" s="54">
        <v>1</v>
      </c>
    </row>
    <row r="76" spans="12:20" x14ac:dyDescent="0.25">
      <c r="L76" s="51">
        <v>4</v>
      </c>
      <c r="M76" s="51">
        <v>129</v>
      </c>
      <c r="N76" s="51">
        <v>86</v>
      </c>
      <c r="O76" s="51">
        <v>20</v>
      </c>
      <c r="P76" s="51">
        <v>270</v>
      </c>
      <c r="Q76" s="52">
        <v>35.1</v>
      </c>
      <c r="R76" s="53">
        <v>0.23100000000000001</v>
      </c>
      <c r="S76" s="54">
        <v>23</v>
      </c>
      <c r="T76" s="54">
        <v>0</v>
      </c>
    </row>
    <row r="77" spans="12:20" x14ac:dyDescent="0.25">
      <c r="L77" s="51">
        <v>1</v>
      </c>
      <c r="M77" s="51">
        <v>79</v>
      </c>
      <c r="N77" s="51">
        <v>75</v>
      </c>
      <c r="O77" s="51">
        <v>30</v>
      </c>
      <c r="P77" s="51">
        <v>0</v>
      </c>
      <c r="Q77" s="52">
        <v>32</v>
      </c>
      <c r="R77" s="53">
        <v>0.39600000000000002</v>
      </c>
      <c r="S77" s="54">
        <v>22</v>
      </c>
      <c r="T77" s="54">
        <v>0</v>
      </c>
    </row>
    <row r="78" spans="12:20" x14ac:dyDescent="0.25">
      <c r="L78" s="51">
        <v>1</v>
      </c>
      <c r="M78" s="51">
        <v>0</v>
      </c>
      <c r="N78" s="51">
        <v>48</v>
      </c>
      <c r="O78" s="51">
        <v>20</v>
      </c>
      <c r="P78" s="51">
        <v>0</v>
      </c>
      <c r="Q78" s="52">
        <v>24.7</v>
      </c>
      <c r="R78" s="53">
        <v>0.14000000000000001</v>
      </c>
      <c r="S78" s="54">
        <v>22</v>
      </c>
      <c r="T78" s="54">
        <v>0</v>
      </c>
    </row>
    <row r="79" spans="12:20" x14ac:dyDescent="0.25">
      <c r="L79" s="51">
        <v>7</v>
      </c>
      <c r="M79" s="51">
        <v>62</v>
      </c>
      <c r="N79" s="51">
        <v>78</v>
      </c>
      <c r="O79" s="51">
        <v>0</v>
      </c>
      <c r="P79" s="51">
        <v>0</v>
      </c>
      <c r="Q79" s="52">
        <v>32.6</v>
      </c>
      <c r="R79" s="53">
        <v>0.39100000000000001</v>
      </c>
      <c r="S79" s="54">
        <v>41</v>
      </c>
      <c r="T79" s="54">
        <v>0</v>
      </c>
    </row>
    <row r="80" spans="12:20" x14ac:dyDescent="0.25">
      <c r="L80" s="51">
        <v>5</v>
      </c>
      <c r="M80" s="51">
        <v>95</v>
      </c>
      <c r="N80" s="51">
        <v>72</v>
      </c>
      <c r="O80" s="51">
        <v>33</v>
      </c>
      <c r="P80" s="51">
        <v>0</v>
      </c>
      <c r="Q80" s="52">
        <v>37.700000000000003</v>
      </c>
      <c r="R80" s="53">
        <v>0.37</v>
      </c>
      <c r="S80" s="54">
        <v>27</v>
      </c>
      <c r="T80" s="54">
        <v>0</v>
      </c>
    </row>
    <row r="81" spans="12:20" x14ac:dyDescent="0.25">
      <c r="L81" s="51">
        <v>0</v>
      </c>
      <c r="M81" s="51">
        <v>131</v>
      </c>
      <c r="N81" s="51">
        <v>0</v>
      </c>
      <c r="O81" s="51">
        <v>0</v>
      </c>
      <c r="P81" s="51">
        <v>0</v>
      </c>
      <c r="Q81" s="52">
        <v>43.2</v>
      </c>
      <c r="R81" s="53">
        <v>0.27</v>
      </c>
      <c r="S81" s="54">
        <v>26</v>
      </c>
      <c r="T81" s="54">
        <v>1</v>
      </c>
    </row>
    <row r="82" spans="12:20" x14ac:dyDescent="0.25">
      <c r="L82" s="51">
        <v>2</v>
      </c>
      <c r="M82" s="51">
        <v>112</v>
      </c>
      <c r="N82" s="51">
        <v>66</v>
      </c>
      <c r="O82" s="51">
        <v>22</v>
      </c>
      <c r="P82" s="51">
        <v>0</v>
      </c>
      <c r="Q82" s="52">
        <v>25</v>
      </c>
      <c r="R82" s="53">
        <v>0.307</v>
      </c>
      <c r="S82" s="54">
        <v>24</v>
      </c>
      <c r="T82" s="54">
        <v>0</v>
      </c>
    </row>
    <row r="83" spans="12:20" x14ac:dyDescent="0.25">
      <c r="L83" s="51">
        <v>3</v>
      </c>
      <c r="M83" s="51">
        <v>113</v>
      </c>
      <c r="N83" s="51">
        <v>44</v>
      </c>
      <c r="O83" s="51">
        <v>13</v>
      </c>
      <c r="P83" s="51">
        <v>0</v>
      </c>
      <c r="Q83" s="52">
        <v>22.4</v>
      </c>
      <c r="R83" s="53">
        <v>0.14000000000000001</v>
      </c>
      <c r="S83" s="54">
        <v>22</v>
      </c>
      <c r="T83" s="54">
        <v>0</v>
      </c>
    </row>
    <row r="84" spans="12:20" x14ac:dyDescent="0.25">
      <c r="L84" s="51">
        <v>2</v>
      </c>
      <c r="M84" s="51">
        <v>74</v>
      </c>
      <c r="N84" s="51">
        <v>0</v>
      </c>
      <c r="O84" s="51">
        <v>0</v>
      </c>
      <c r="P84" s="51">
        <v>0</v>
      </c>
      <c r="Q84" s="52">
        <v>0</v>
      </c>
      <c r="R84" s="53">
        <v>0.10199999999999999</v>
      </c>
      <c r="S84" s="54">
        <v>22</v>
      </c>
      <c r="T84" s="54">
        <v>0</v>
      </c>
    </row>
    <row r="85" spans="12:20" x14ac:dyDescent="0.25">
      <c r="L85" s="51">
        <v>7</v>
      </c>
      <c r="M85" s="51">
        <v>83</v>
      </c>
      <c r="N85" s="51">
        <v>78</v>
      </c>
      <c r="O85" s="51">
        <v>26</v>
      </c>
      <c r="P85" s="51">
        <v>71</v>
      </c>
      <c r="Q85" s="52">
        <v>29.3</v>
      </c>
      <c r="R85" s="53">
        <v>0.76700000000000002</v>
      </c>
      <c r="S85" s="54">
        <v>36</v>
      </c>
      <c r="T85" s="54">
        <v>0</v>
      </c>
    </row>
    <row r="86" spans="12:20" x14ac:dyDescent="0.25">
      <c r="L86" s="51">
        <v>0</v>
      </c>
      <c r="M86" s="51">
        <v>101</v>
      </c>
      <c r="N86" s="51">
        <v>65</v>
      </c>
      <c r="O86" s="51">
        <v>28</v>
      </c>
      <c r="P86" s="51">
        <v>0</v>
      </c>
      <c r="Q86" s="52">
        <v>24.6</v>
      </c>
      <c r="R86" s="53">
        <v>0.23699999999999999</v>
      </c>
      <c r="S86" s="54">
        <v>22</v>
      </c>
      <c r="T86" s="54">
        <v>0</v>
      </c>
    </row>
    <row r="87" spans="12:20" x14ac:dyDescent="0.25">
      <c r="L87" s="51">
        <v>5</v>
      </c>
      <c r="M87" s="51">
        <v>137</v>
      </c>
      <c r="N87" s="51">
        <v>108</v>
      </c>
      <c r="O87" s="51">
        <v>0</v>
      </c>
      <c r="P87" s="51">
        <v>0</v>
      </c>
      <c r="Q87" s="52">
        <v>48.8</v>
      </c>
      <c r="R87" s="53">
        <v>0.22700000000000001</v>
      </c>
      <c r="S87" s="54">
        <v>37</v>
      </c>
      <c r="T87" s="54">
        <v>1</v>
      </c>
    </row>
    <row r="88" spans="12:20" x14ac:dyDescent="0.25">
      <c r="L88" s="51">
        <v>2</v>
      </c>
      <c r="M88" s="51">
        <v>110</v>
      </c>
      <c r="N88" s="51">
        <v>74</v>
      </c>
      <c r="O88" s="51">
        <v>29</v>
      </c>
      <c r="P88" s="51">
        <v>125</v>
      </c>
      <c r="Q88" s="52">
        <v>32.4</v>
      </c>
      <c r="R88" s="53">
        <v>0.69799999999999995</v>
      </c>
      <c r="S88" s="54">
        <v>27</v>
      </c>
      <c r="T88" s="54">
        <v>0</v>
      </c>
    </row>
    <row r="89" spans="12:20" x14ac:dyDescent="0.25">
      <c r="L89" s="51">
        <v>13</v>
      </c>
      <c r="M89" s="51">
        <v>106</v>
      </c>
      <c r="N89" s="51">
        <v>72</v>
      </c>
      <c r="O89" s="51">
        <v>54</v>
      </c>
      <c r="P89" s="51">
        <v>0</v>
      </c>
      <c r="Q89" s="52">
        <v>36.6</v>
      </c>
      <c r="R89" s="53">
        <v>0.17799999999999999</v>
      </c>
      <c r="S89" s="54">
        <v>45</v>
      </c>
      <c r="T89" s="54">
        <v>0</v>
      </c>
    </row>
    <row r="90" spans="12:20" x14ac:dyDescent="0.25">
      <c r="L90" s="51">
        <v>2</v>
      </c>
      <c r="M90" s="51">
        <v>100</v>
      </c>
      <c r="N90" s="51">
        <v>68</v>
      </c>
      <c r="O90" s="51">
        <v>25</v>
      </c>
      <c r="P90" s="51">
        <v>71</v>
      </c>
      <c r="Q90" s="52">
        <v>38.5</v>
      </c>
      <c r="R90" s="53">
        <v>0.32400000000000001</v>
      </c>
      <c r="S90" s="54">
        <v>26</v>
      </c>
      <c r="T90" s="54">
        <v>0</v>
      </c>
    </row>
    <row r="91" spans="12:20" x14ac:dyDescent="0.25">
      <c r="L91" s="51">
        <v>15</v>
      </c>
      <c r="M91" s="51">
        <v>136</v>
      </c>
      <c r="N91" s="51">
        <v>70</v>
      </c>
      <c r="O91" s="51">
        <v>32</v>
      </c>
      <c r="P91" s="51">
        <v>110</v>
      </c>
      <c r="Q91" s="52">
        <v>37.1</v>
      </c>
      <c r="R91" s="53">
        <v>0.153</v>
      </c>
      <c r="S91" s="54">
        <v>43</v>
      </c>
      <c r="T91" s="54">
        <v>1</v>
      </c>
    </row>
    <row r="92" spans="12:20" x14ac:dyDescent="0.25">
      <c r="L92" s="51">
        <v>1</v>
      </c>
      <c r="M92" s="51">
        <v>107</v>
      </c>
      <c r="N92" s="51">
        <v>68</v>
      </c>
      <c r="O92" s="51">
        <v>19</v>
      </c>
      <c r="P92" s="51">
        <v>0</v>
      </c>
      <c r="Q92" s="52">
        <v>26.5</v>
      </c>
      <c r="R92" s="53">
        <v>0.16500000000000001</v>
      </c>
      <c r="S92" s="54">
        <v>24</v>
      </c>
      <c r="T92" s="54">
        <v>0</v>
      </c>
    </row>
    <row r="93" spans="12:20" x14ac:dyDescent="0.25">
      <c r="L93" s="51">
        <v>1</v>
      </c>
      <c r="M93" s="51">
        <v>80</v>
      </c>
      <c r="N93" s="51">
        <v>55</v>
      </c>
      <c r="O93" s="51">
        <v>0</v>
      </c>
      <c r="P93" s="51">
        <v>0</v>
      </c>
      <c r="Q93" s="52">
        <v>19.100000000000001</v>
      </c>
      <c r="R93" s="53">
        <v>0.25800000000000001</v>
      </c>
      <c r="S93" s="54">
        <v>21</v>
      </c>
      <c r="T93" s="54">
        <v>0</v>
      </c>
    </row>
    <row r="94" spans="12:20" x14ac:dyDescent="0.25">
      <c r="L94" s="51">
        <v>4</v>
      </c>
      <c r="M94" s="51">
        <v>123</v>
      </c>
      <c r="N94" s="51">
        <v>80</v>
      </c>
      <c r="O94" s="51">
        <v>15</v>
      </c>
      <c r="P94" s="51">
        <v>176</v>
      </c>
      <c r="Q94" s="52">
        <v>32</v>
      </c>
      <c r="R94" s="53">
        <v>0.443</v>
      </c>
      <c r="S94" s="54">
        <v>34</v>
      </c>
      <c r="T94" s="54">
        <v>0</v>
      </c>
    </row>
    <row r="95" spans="12:20" x14ac:dyDescent="0.25">
      <c r="L95" s="51">
        <v>7</v>
      </c>
      <c r="M95" s="51">
        <v>81</v>
      </c>
      <c r="N95" s="51">
        <v>78</v>
      </c>
      <c r="O95" s="51">
        <v>40</v>
      </c>
      <c r="P95" s="51">
        <v>48</v>
      </c>
      <c r="Q95" s="52">
        <v>46.7</v>
      </c>
      <c r="R95" s="53">
        <v>0.26100000000000001</v>
      </c>
      <c r="S95" s="54">
        <v>42</v>
      </c>
      <c r="T95" s="54">
        <v>0</v>
      </c>
    </row>
    <row r="96" spans="12:20" x14ac:dyDescent="0.25">
      <c r="L96" s="51">
        <v>4</v>
      </c>
      <c r="M96" s="51">
        <v>134</v>
      </c>
      <c r="N96" s="51">
        <v>72</v>
      </c>
      <c r="O96" s="51">
        <v>0</v>
      </c>
      <c r="P96" s="51">
        <v>0</v>
      </c>
      <c r="Q96" s="52">
        <v>23.8</v>
      </c>
      <c r="R96" s="53">
        <v>0.27700000000000002</v>
      </c>
      <c r="S96" s="54">
        <v>60</v>
      </c>
      <c r="T96" s="54">
        <v>1</v>
      </c>
    </row>
    <row r="97" spans="12:20" x14ac:dyDescent="0.25">
      <c r="L97" s="51">
        <v>2</v>
      </c>
      <c r="M97" s="51">
        <v>142</v>
      </c>
      <c r="N97" s="51">
        <v>82</v>
      </c>
      <c r="O97" s="51">
        <v>18</v>
      </c>
      <c r="P97" s="51">
        <v>64</v>
      </c>
      <c r="Q97" s="52">
        <v>24.7</v>
      </c>
      <c r="R97" s="53">
        <v>0.76100000000000001</v>
      </c>
      <c r="S97" s="54">
        <v>21</v>
      </c>
      <c r="T97" s="54">
        <v>0</v>
      </c>
    </row>
    <row r="98" spans="12:20" x14ac:dyDescent="0.25">
      <c r="L98" s="51">
        <v>6</v>
      </c>
      <c r="M98" s="51">
        <v>144</v>
      </c>
      <c r="N98" s="51">
        <v>72</v>
      </c>
      <c r="O98" s="51">
        <v>27</v>
      </c>
      <c r="P98" s="51">
        <v>228</v>
      </c>
      <c r="Q98" s="52">
        <v>33.9</v>
      </c>
      <c r="R98" s="53">
        <v>0.255</v>
      </c>
      <c r="S98" s="54">
        <v>40</v>
      </c>
      <c r="T98" s="54">
        <v>0</v>
      </c>
    </row>
    <row r="99" spans="12:20" x14ac:dyDescent="0.25">
      <c r="L99" s="51">
        <v>2</v>
      </c>
      <c r="M99" s="51">
        <v>92</v>
      </c>
      <c r="N99" s="51">
        <v>62</v>
      </c>
      <c r="O99" s="51">
        <v>28</v>
      </c>
      <c r="P99" s="51">
        <v>0</v>
      </c>
      <c r="Q99" s="52">
        <v>31.6</v>
      </c>
      <c r="R99" s="53">
        <v>0.13</v>
      </c>
      <c r="S99" s="54">
        <v>24</v>
      </c>
      <c r="T99" s="54">
        <v>0</v>
      </c>
    </row>
    <row r="100" spans="12:20" x14ac:dyDescent="0.25">
      <c r="L100" s="51">
        <v>1</v>
      </c>
      <c r="M100" s="51">
        <v>71</v>
      </c>
      <c r="N100" s="51">
        <v>48</v>
      </c>
      <c r="O100" s="51">
        <v>18</v>
      </c>
      <c r="P100" s="51">
        <v>76</v>
      </c>
      <c r="Q100" s="52">
        <v>20.399999999999999</v>
      </c>
      <c r="R100" s="53">
        <v>0.32300000000000001</v>
      </c>
      <c r="S100" s="54">
        <v>22</v>
      </c>
      <c r="T100" s="54">
        <v>0</v>
      </c>
    </row>
    <row r="101" spans="12:20" x14ac:dyDescent="0.25">
      <c r="L101" s="51">
        <v>6</v>
      </c>
      <c r="M101" s="51">
        <v>93</v>
      </c>
      <c r="N101" s="51">
        <v>50</v>
      </c>
      <c r="O101" s="51">
        <v>30</v>
      </c>
      <c r="P101" s="51">
        <v>64</v>
      </c>
      <c r="Q101" s="52">
        <v>28.7</v>
      </c>
      <c r="R101" s="53">
        <v>0.35599999999999998</v>
      </c>
      <c r="S101" s="54">
        <v>23</v>
      </c>
      <c r="T101" s="54">
        <v>0</v>
      </c>
    </row>
    <row r="102" spans="12:20" x14ac:dyDescent="0.25">
      <c r="L102" s="51">
        <v>1</v>
      </c>
      <c r="M102" s="51">
        <v>122</v>
      </c>
      <c r="N102" s="51">
        <v>90</v>
      </c>
      <c r="O102" s="51">
        <v>51</v>
      </c>
      <c r="P102" s="51">
        <v>220</v>
      </c>
      <c r="Q102" s="52">
        <v>49.7</v>
      </c>
      <c r="R102" s="53">
        <v>0.32500000000000001</v>
      </c>
      <c r="S102" s="54">
        <v>31</v>
      </c>
      <c r="T102" s="54">
        <v>1</v>
      </c>
    </row>
    <row r="103" spans="12:20" x14ac:dyDescent="0.25">
      <c r="L103" s="51">
        <v>1</v>
      </c>
      <c r="M103" s="51">
        <v>163</v>
      </c>
      <c r="N103" s="51">
        <v>72</v>
      </c>
      <c r="O103" s="51">
        <v>0</v>
      </c>
      <c r="P103" s="51">
        <v>0</v>
      </c>
      <c r="Q103" s="52">
        <v>39</v>
      </c>
      <c r="R103" s="53">
        <v>1.222</v>
      </c>
      <c r="S103" s="54">
        <v>33</v>
      </c>
      <c r="T103" s="54">
        <v>1</v>
      </c>
    </row>
    <row r="104" spans="12:20" x14ac:dyDescent="0.25">
      <c r="L104" s="51">
        <v>1</v>
      </c>
      <c r="M104" s="51">
        <v>151</v>
      </c>
      <c r="N104" s="51">
        <v>60</v>
      </c>
      <c r="O104" s="51">
        <v>0</v>
      </c>
      <c r="P104" s="51">
        <v>0</v>
      </c>
      <c r="Q104" s="52">
        <v>26.1</v>
      </c>
      <c r="R104" s="53">
        <v>0.17899999999999999</v>
      </c>
      <c r="S104" s="54">
        <v>22</v>
      </c>
      <c r="T104" s="54">
        <v>0</v>
      </c>
    </row>
    <row r="105" spans="12:20" x14ac:dyDescent="0.25">
      <c r="L105" s="51">
        <v>0</v>
      </c>
      <c r="M105" s="51">
        <v>125</v>
      </c>
      <c r="N105" s="51">
        <v>96</v>
      </c>
      <c r="O105" s="51">
        <v>0</v>
      </c>
      <c r="P105" s="51">
        <v>0</v>
      </c>
      <c r="Q105" s="52">
        <v>22.5</v>
      </c>
      <c r="R105" s="53">
        <v>0.26200000000000001</v>
      </c>
      <c r="S105" s="54">
        <v>21</v>
      </c>
      <c r="T105" s="54">
        <v>0</v>
      </c>
    </row>
    <row r="106" spans="12:20" x14ac:dyDescent="0.25">
      <c r="L106" s="51">
        <v>1</v>
      </c>
      <c r="M106" s="51">
        <v>81</v>
      </c>
      <c r="N106" s="51">
        <v>72</v>
      </c>
      <c r="O106" s="51">
        <v>18</v>
      </c>
      <c r="P106" s="51">
        <v>40</v>
      </c>
      <c r="Q106" s="52">
        <v>26.6</v>
      </c>
      <c r="R106" s="53">
        <v>0.28299999999999997</v>
      </c>
      <c r="S106" s="54">
        <v>24</v>
      </c>
      <c r="T106" s="54">
        <v>0</v>
      </c>
    </row>
    <row r="107" spans="12:20" x14ac:dyDescent="0.25">
      <c r="L107" s="51">
        <v>2</v>
      </c>
      <c r="M107" s="51">
        <v>85</v>
      </c>
      <c r="N107" s="51">
        <v>65</v>
      </c>
      <c r="O107" s="51">
        <v>0</v>
      </c>
      <c r="P107" s="51">
        <v>0</v>
      </c>
      <c r="Q107" s="52">
        <v>39.6</v>
      </c>
      <c r="R107" s="53">
        <v>0.93</v>
      </c>
      <c r="S107" s="54">
        <v>27</v>
      </c>
      <c r="T107" s="54">
        <v>0</v>
      </c>
    </row>
    <row r="108" spans="12:20" x14ac:dyDescent="0.25">
      <c r="L108" s="51">
        <v>1</v>
      </c>
      <c r="M108" s="51">
        <v>126</v>
      </c>
      <c r="N108" s="51">
        <v>56</v>
      </c>
      <c r="O108" s="51">
        <v>29</v>
      </c>
      <c r="P108" s="51">
        <v>152</v>
      </c>
      <c r="Q108" s="52">
        <v>28.7</v>
      </c>
      <c r="R108" s="53">
        <v>0.80100000000000005</v>
      </c>
      <c r="S108" s="54">
        <v>21</v>
      </c>
      <c r="T108" s="54">
        <v>0</v>
      </c>
    </row>
    <row r="109" spans="12:20" x14ac:dyDescent="0.25">
      <c r="L109" s="51">
        <v>1</v>
      </c>
      <c r="M109" s="51">
        <v>96</v>
      </c>
      <c r="N109" s="51">
        <v>122</v>
      </c>
      <c r="O109" s="51">
        <v>0</v>
      </c>
      <c r="P109" s="51">
        <v>0</v>
      </c>
      <c r="Q109" s="52">
        <v>22.4</v>
      </c>
      <c r="R109" s="53">
        <v>0.20699999999999999</v>
      </c>
      <c r="S109" s="54">
        <v>27</v>
      </c>
      <c r="T109" s="54">
        <v>0</v>
      </c>
    </row>
    <row r="110" spans="12:20" x14ac:dyDescent="0.25">
      <c r="L110" s="51">
        <v>4</v>
      </c>
      <c r="M110" s="51">
        <v>144</v>
      </c>
      <c r="N110" s="51">
        <v>58</v>
      </c>
      <c r="O110" s="51">
        <v>28</v>
      </c>
      <c r="P110" s="51">
        <v>140</v>
      </c>
      <c r="Q110" s="52">
        <v>29.5</v>
      </c>
      <c r="R110" s="53">
        <v>0.28699999999999998</v>
      </c>
      <c r="S110" s="54">
        <v>37</v>
      </c>
      <c r="T110" s="54">
        <v>0</v>
      </c>
    </row>
    <row r="111" spans="12:20" x14ac:dyDescent="0.25">
      <c r="L111" s="51">
        <v>3</v>
      </c>
      <c r="M111" s="51">
        <v>83</v>
      </c>
      <c r="N111" s="51">
        <v>58</v>
      </c>
      <c r="O111" s="51">
        <v>31</v>
      </c>
      <c r="P111" s="51">
        <v>18</v>
      </c>
      <c r="Q111" s="52">
        <v>34.299999999999997</v>
      </c>
      <c r="R111" s="53">
        <v>0.33600000000000002</v>
      </c>
      <c r="S111" s="54">
        <v>25</v>
      </c>
      <c r="T111" s="54">
        <v>0</v>
      </c>
    </row>
    <row r="112" spans="12:20" x14ac:dyDescent="0.25">
      <c r="L112" s="51">
        <v>0</v>
      </c>
      <c r="M112" s="51">
        <v>95</v>
      </c>
      <c r="N112" s="51">
        <v>85</v>
      </c>
      <c r="O112" s="51">
        <v>25</v>
      </c>
      <c r="P112" s="51">
        <v>36</v>
      </c>
      <c r="Q112" s="52">
        <v>37.4</v>
      </c>
      <c r="R112" s="53">
        <v>0.247</v>
      </c>
      <c r="S112" s="54">
        <v>24</v>
      </c>
      <c r="T112" s="54">
        <v>1</v>
      </c>
    </row>
    <row r="113" spans="12:20" x14ac:dyDescent="0.25">
      <c r="L113" s="51">
        <v>3</v>
      </c>
      <c r="M113" s="51">
        <v>171</v>
      </c>
      <c r="N113" s="51">
        <v>72</v>
      </c>
      <c r="O113" s="51">
        <v>33</v>
      </c>
      <c r="P113" s="51">
        <v>135</v>
      </c>
      <c r="Q113" s="52">
        <v>33.299999999999997</v>
      </c>
      <c r="R113" s="53">
        <v>0.19900000000000001</v>
      </c>
      <c r="S113" s="54">
        <v>24</v>
      </c>
      <c r="T113" s="54">
        <v>1</v>
      </c>
    </row>
    <row r="114" spans="12:20" x14ac:dyDescent="0.25">
      <c r="L114" s="51">
        <v>8</v>
      </c>
      <c r="M114" s="51">
        <v>155</v>
      </c>
      <c r="N114" s="51">
        <v>62</v>
      </c>
      <c r="O114" s="51">
        <v>26</v>
      </c>
      <c r="P114" s="51">
        <v>495</v>
      </c>
      <c r="Q114" s="52">
        <v>34</v>
      </c>
      <c r="R114" s="53">
        <v>0.54300000000000004</v>
      </c>
      <c r="S114" s="54">
        <v>46</v>
      </c>
      <c r="T114" s="54">
        <v>1</v>
      </c>
    </row>
    <row r="115" spans="12:20" x14ac:dyDescent="0.25">
      <c r="L115" s="51">
        <v>1</v>
      </c>
      <c r="M115" s="51">
        <v>89</v>
      </c>
      <c r="N115" s="51">
        <v>76</v>
      </c>
      <c r="O115" s="51">
        <v>34</v>
      </c>
      <c r="P115" s="51">
        <v>37</v>
      </c>
      <c r="Q115" s="52">
        <v>31.2</v>
      </c>
      <c r="R115" s="53">
        <v>0.192</v>
      </c>
      <c r="S115" s="54">
        <v>23</v>
      </c>
      <c r="T115" s="54">
        <v>0</v>
      </c>
    </row>
    <row r="116" spans="12:20" x14ac:dyDescent="0.25">
      <c r="L116" s="51">
        <v>4</v>
      </c>
      <c r="M116" s="51">
        <v>76</v>
      </c>
      <c r="N116" s="51">
        <v>62</v>
      </c>
      <c r="O116" s="51">
        <v>0</v>
      </c>
      <c r="P116" s="51">
        <v>0</v>
      </c>
      <c r="Q116" s="52">
        <v>34</v>
      </c>
      <c r="R116" s="53">
        <v>0.39100000000000001</v>
      </c>
      <c r="S116" s="54">
        <v>25</v>
      </c>
      <c r="T116" s="54">
        <v>0</v>
      </c>
    </row>
    <row r="117" spans="12:20" x14ac:dyDescent="0.25">
      <c r="L117" s="51">
        <v>7</v>
      </c>
      <c r="M117" s="51">
        <v>160</v>
      </c>
      <c r="N117" s="51">
        <v>54</v>
      </c>
      <c r="O117" s="51">
        <v>32</v>
      </c>
      <c r="P117" s="51">
        <v>175</v>
      </c>
      <c r="Q117" s="52">
        <v>30.5</v>
      </c>
      <c r="R117" s="53">
        <v>0.58799999999999997</v>
      </c>
      <c r="S117" s="54">
        <v>39</v>
      </c>
      <c r="T117" s="54">
        <v>1</v>
      </c>
    </row>
    <row r="118" spans="12:20" x14ac:dyDescent="0.25">
      <c r="L118" s="51">
        <v>4</v>
      </c>
      <c r="M118" s="51">
        <v>146</v>
      </c>
      <c r="N118" s="51">
        <v>92</v>
      </c>
      <c r="O118" s="51">
        <v>0</v>
      </c>
      <c r="P118" s="51">
        <v>0</v>
      </c>
      <c r="Q118" s="52">
        <v>31.2</v>
      </c>
      <c r="R118" s="53">
        <v>0.53900000000000003</v>
      </c>
      <c r="S118" s="54">
        <v>61</v>
      </c>
      <c r="T118" s="54">
        <v>1</v>
      </c>
    </row>
    <row r="119" spans="12:20" x14ac:dyDescent="0.25">
      <c r="L119" s="51">
        <v>5</v>
      </c>
      <c r="M119" s="51">
        <v>124</v>
      </c>
      <c r="N119" s="51">
        <v>74</v>
      </c>
      <c r="O119" s="51">
        <v>0</v>
      </c>
      <c r="P119" s="51">
        <v>0</v>
      </c>
      <c r="Q119" s="52">
        <v>34</v>
      </c>
      <c r="R119" s="53">
        <v>0.22</v>
      </c>
      <c r="S119" s="54">
        <v>38</v>
      </c>
      <c r="T119" s="54">
        <v>1</v>
      </c>
    </row>
    <row r="120" spans="12:20" x14ac:dyDescent="0.25">
      <c r="L120" s="51">
        <v>5</v>
      </c>
      <c r="M120" s="51">
        <v>78</v>
      </c>
      <c r="N120" s="51">
        <v>48</v>
      </c>
      <c r="O120" s="51">
        <v>0</v>
      </c>
      <c r="P120" s="51">
        <v>0</v>
      </c>
      <c r="Q120" s="52">
        <v>33.700000000000003</v>
      </c>
      <c r="R120" s="53">
        <v>0.65400000000000003</v>
      </c>
      <c r="S120" s="54">
        <v>25</v>
      </c>
      <c r="T120" s="54">
        <v>0</v>
      </c>
    </row>
    <row r="121" spans="12:20" x14ac:dyDescent="0.25">
      <c r="L121" s="51">
        <v>4</v>
      </c>
      <c r="M121" s="51">
        <v>97</v>
      </c>
      <c r="N121" s="51">
        <v>60</v>
      </c>
      <c r="O121" s="51">
        <v>23</v>
      </c>
      <c r="P121" s="51">
        <v>0</v>
      </c>
      <c r="Q121" s="52">
        <v>28.2</v>
      </c>
      <c r="R121" s="53">
        <v>0.443</v>
      </c>
      <c r="S121" s="54">
        <v>22</v>
      </c>
      <c r="T121" s="54">
        <v>0</v>
      </c>
    </row>
    <row r="122" spans="12:20" x14ac:dyDescent="0.25">
      <c r="L122" s="51">
        <v>4</v>
      </c>
      <c r="M122" s="51">
        <v>99</v>
      </c>
      <c r="N122" s="51">
        <v>76</v>
      </c>
      <c r="O122" s="51">
        <v>15</v>
      </c>
      <c r="P122" s="51">
        <v>51</v>
      </c>
      <c r="Q122" s="52">
        <v>23.2</v>
      </c>
      <c r="R122" s="53">
        <v>0.223</v>
      </c>
      <c r="S122" s="54">
        <v>21</v>
      </c>
      <c r="T122" s="54">
        <v>0</v>
      </c>
    </row>
    <row r="123" spans="12:20" x14ac:dyDescent="0.25">
      <c r="L123" s="51">
        <v>0</v>
      </c>
      <c r="M123" s="51">
        <v>162</v>
      </c>
      <c r="N123" s="51">
        <v>76</v>
      </c>
      <c r="O123" s="51">
        <v>56</v>
      </c>
      <c r="P123" s="51">
        <v>100</v>
      </c>
      <c r="Q123" s="52">
        <v>53.2</v>
      </c>
      <c r="R123" s="53">
        <v>0.75900000000000001</v>
      </c>
      <c r="S123" s="54">
        <v>25</v>
      </c>
      <c r="T123" s="54">
        <v>1</v>
      </c>
    </row>
    <row r="124" spans="12:20" x14ac:dyDescent="0.25">
      <c r="L124" s="51">
        <v>6</v>
      </c>
      <c r="M124" s="51">
        <v>111</v>
      </c>
      <c r="N124" s="51">
        <v>64</v>
      </c>
      <c r="O124" s="51">
        <v>39</v>
      </c>
      <c r="P124" s="51">
        <v>0</v>
      </c>
      <c r="Q124" s="52">
        <v>34.200000000000003</v>
      </c>
      <c r="R124" s="53">
        <v>0.26</v>
      </c>
      <c r="S124" s="54">
        <v>24</v>
      </c>
      <c r="T124" s="54">
        <v>0</v>
      </c>
    </row>
    <row r="125" spans="12:20" x14ac:dyDescent="0.25">
      <c r="L125" s="51">
        <v>2</v>
      </c>
      <c r="M125" s="51">
        <v>107</v>
      </c>
      <c r="N125" s="51">
        <v>74</v>
      </c>
      <c r="O125" s="51">
        <v>30</v>
      </c>
      <c r="P125" s="51">
        <v>100</v>
      </c>
      <c r="Q125" s="52">
        <v>33.6</v>
      </c>
      <c r="R125" s="53">
        <v>0.40400000000000003</v>
      </c>
      <c r="S125" s="54">
        <v>23</v>
      </c>
      <c r="T125" s="54">
        <v>0</v>
      </c>
    </row>
    <row r="126" spans="12:20" x14ac:dyDescent="0.25">
      <c r="L126" s="51">
        <v>5</v>
      </c>
      <c r="M126" s="51">
        <v>132</v>
      </c>
      <c r="N126" s="51">
        <v>80</v>
      </c>
      <c r="O126" s="51">
        <v>0</v>
      </c>
      <c r="P126" s="51">
        <v>0</v>
      </c>
      <c r="Q126" s="52">
        <v>26.8</v>
      </c>
      <c r="R126" s="53">
        <v>0.186</v>
      </c>
      <c r="S126" s="54">
        <v>69</v>
      </c>
      <c r="T126" s="54">
        <v>0</v>
      </c>
    </row>
    <row r="127" spans="12:20" x14ac:dyDescent="0.25">
      <c r="L127" s="51">
        <v>0</v>
      </c>
      <c r="M127" s="51">
        <v>113</v>
      </c>
      <c r="N127" s="51">
        <v>76</v>
      </c>
      <c r="O127" s="51">
        <v>0</v>
      </c>
      <c r="P127" s="51">
        <v>0</v>
      </c>
      <c r="Q127" s="52">
        <v>33.299999999999997</v>
      </c>
      <c r="R127" s="53">
        <v>0.27800000000000002</v>
      </c>
      <c r="S127" s="54">
        <v>23</v>
      </c>
      <c r="T127" s="54">
        <v>1</v>
      </c>
    </row>
    <row r="128" spans="12:20" x14ac:dyDescent="0.25">
      <c r="L128" s="51">
        <v>1</v>
      </c>
      <c r="M128" s="51">
        <v>88</v>
      </c>
      <c r="N128" s="51">
        <v>30</v>
      </c>
      <c r="O128" s="51">
        <v>42</v>
      </c>
      <c r="P128" s="51">
        <v>99</v>
      </c>
      <c r="Q128" s="52">
        <v>55</v>
      </c>
      <c r="R128" s="53">
        <v>0.496</v>
      </c>
      <c r="S128" s="54">
        <v>26</v>
      </c>
      <c r="T128" s="54">
        <v>1</v>
      </c>
    </row>
    <row r="129" spans="12:20" x14ac:dyDescent="0.25">
      <c r="L129" s="51">
        <v>3</v>
      </c>
      <c r="M129" s="51">
        <v>120</v>
      </c>
      <c r="N129" s="51">
        <v>70</v>
      </c>
      <c r="O129" s="51">
        <v>30</v>
      </c>
      <c r="P129" s="51">
        <v>135</v>
      </c>
      <c r="Q129" s="52">
        <v>42.9</v>
      </c>
      <c r="R129" s="53">
        <v>0.45200000000000001</v>
      </c>
      <c r="S129" s="54">
        <v>30</v>
      </c>
      <c r="T129" s="54">
        <v>0</v>
      </c>
    </row>
    <row r="130" spans="12:20" x14ac:dyDescent="0.25">
      <c r="L130" s="51">
        <v>1</v>
      </c>
      <c r="M130" s="51">
        <v>118</v>
      </c>
      <c r="N130" s="51">
        <v>58</v>
      </c>
      <c r="O130" s="51">
        <v>36</v>
      </c>
      <c r="P130" s="51">
        <v>94</v>
      </c>
      <c r="Q130" s="52">
        <v>33.299999999999997</v>
      </c>
      <c r="R130" s="53">
        <v>0.26100000000000001</v>
      </c>
      <c r="S130" s="54">
        <v>23</v>
      </c>
      <c r="T130" s="54">
        <v>0</v>
      </c>
    </row>
    <row r="131" spans="12:20" x14ac:dyDescent="0.25">
      <c r="L131" s="51">
        <v>1</v>
      </c>
      <c r="M131" s="51">
        <v>117</v>
      </c>
      <c r="N131" s="51">
        <v>88</v>
      </c>
      <c r="O131" s="51">
        <v>24</v>
      </c>
      <c r="P131" s="51">
        <v>145</v>
      </c>
      <c r="Q131" s="52">
        <v>34.5</v>
      </c>
      <c r="R131" s="53">
        <v>0.40300000000000002</v>
      </c>
      <c r="S131" s="54">
        <v>40</v>
      </c>
      <c r="T131" s="54">
        <v>1</v>
      </c>
    </row>
    <row r="132" spans="12:20" x14ac:dyDescent="0.25">
      <c r="L132" s="51">
        <v>0</v>
      </c>
      <c r="M132" s="51">
        <v>105</v>
      </c>
      <c r="N132" s="51">
        <v>84</v>
      </c>
      <c r="O132" s="51">
        <v>0</v>
      </c>
      <c r="P132" s="51">
        <v>0</v>
      </c>
      <c r="Q132" s="52">
        <v>27.9</v>
      </c>
      <c r="R132" s="53">
        <v>0.74099999999999999</v>
      </c>
      <c r="S132" s="54">
        <v>62</v>
      </c>
      <c r="T132" s="54">
        <v>1</v>
      </c>
    </row>
    <row r="133" spans="12:20" x14ac:dyDescent="0.25">
      <c r="L133" s="51">
        <v>4</v>
      </c>
      <c r="M133" s="51">
        <v>173</v>
      </c>
      <c r="N133" s="51">
        <v>70</v>
      </c>
      <c r="O133" s="51">
        <v>14</v>
      </c>
      <c r="P133" s="51">
        <v>168</v>
      </c>
      <c r="Q133" s="52">
        <v>29.7</v>
      </c>
      <c r="R133" s="53">
        <v>0.36099999999999999</v>
      </c>
      <c r="S133" s="54">
        <v>33</v>
      </c>
      <c r="T133" s="54">
        <v>1</v>
      </c>
    </row>
    <row r="134" spans="12:20" x14ac:dyDescent="0.25">
      <c r="L134" s="51">
        <v>9</v>
      </c>
      <c r="M134" s="51">
        <v>122</v>
      </c>
      <c r="N134" s="51">
        <v>56</v>
      </c>
      <c r="O134" s="51">
        <v>0</v>
      </c>
      <c r="P134" s="51">
        <v>0</v>
      </c>
      <c r="Q134" s="52">
        <v>33.299999999999997</v>
      </c>
      <c r="R134" s="53">
        <v>1.1140000000000001</v>
      </c>
      <c r="S134" s="54">
        <v>33</v>
      </c>
      <c r="T134" s="54">
        <v>1</v>
      </c>
    </row>
    <row r="135" spans="12:20" x14ac:dyDescent="0.25">
      <c r="L135" s="51">
        <v>3</v>
      </c>
      <c r="M135" s="51">
        <v>170</v>
      </c>
      <c r="N135" s="51">
        <v>64</v>
      </c>
      <c r="O135" s="51">
        <v>37</v>
      </c>
      <c r="P135" s="51">
        <v>225</v>
      </c>
      <c r="Q135" s="52">
        <v>34.5</v>
      </c>
      <c r="R135" s="53">
        <v>0.35599999999999998</v>
      </c>
      <c r="S135" s="54">
        <v>30</v>
      </c>
      <c r="T135" s="54">
        <v>1</v>
      </c>
    </row>
    <row r="136" spans="12:20" x14ac:dyDescent="0.25">
      <c r="L136" s="51">
        <v>8</v>
      </c>
      <c r="M136" s="51">
        <v>84</v>
      </c>
      <c r="N136" s="51">
        <v>74</v>
      </c>
      <c r="O136" s="51">
        <v>31</v>
      </c>
      <c r="P136" s="51">
        <v>0</v>
      </c>
      <c r="Q136" s="52">
        <v>38.299999999999997</v>
      </c>
      <c r="R136" s="53">
        <v>0.45700000000000002</v>
      </c>
      <c r="S136" s="54">
        <v>39</v>
      </c>
      <c r="T136" s="54">
        <v>0</v>
      </c>
    </row>
    <row r="137" spans="12:20" x14ac:dyDescent="0.25">
      <c r="L137" s="51">
        <v>2</v>
      </c>
      <c r="M137" s="51">
        <v>96</v>
      </c>
      <c r="N137" s="51">
        <v>68</v>
      </c>
      <c r="O137" s="51">
        <v>13</v>
      </c>
      <c r="P137" s="51">
        <v>49</v>
      </c>
      <c r="Q137" s="52">
        <v>21.1</v>
      </c>
      <c r="R137" s="53">
        <v>0.64700000000000002</v>
      </c>
      <c r="S137" s="54">
        <v>26</v>
      </c>
      <c r="T137" s="54">
        <v>0</v>
      </c>
    </row>
    <row r="138" spans="12:20" x14ac:dyDescent="0.25">
      <c r="L138" s="51">
        <v>2</v>
      </c>
      <c r="M138" s="51">
        <v>125</v>
      </c>
      <c r="N138" s="51">
        <v>60</v>
      </c>
      <c r="O138" s="51">
        <v>20</v>
      </c>
      <c r="P138" s="51">
        <v>140</v>
      </c>
      <c r="Q138" s="52">
        <v>33.799999999999997</v>
      </c>
      <c r="R138" s="53">
        <v>8.7999999999999995E-2</v>
      </c>
      <c r="S138" s="54">
        <v>31</v>
      </c>
      <c r="T138" s="54">
        <v>0</v>
      </c>
    </row>
    <row r="139" spans="12:20" x14ac:dyDescent="0.25">
      <c r="L139" s="51">
        <v>0</v>
      </c>
      <c r="M139" s="51">
        <v>100</v>
      </c>
      <c r="N139" s="51">
        <v>70</v>
      </c>
      <c r="O139" s="51">
        <v>26</v>
      </c>
      <c r="P139" s="51">
        <v>50</v>
      </c>
      <c r="Q139" s="52">
        <v>30.8</v>
      </c>
      <c r="R139" s="53">
        <v>0.59699999999999998</v>
      </c>
      <c r="S139" s="54">
        <v>21</v>
      </c>
      <c r="T139" s="54">
        <v>0</v>
      </c>
    </row>
    <row r="140" spans="12:20" x14ac:dyDescent="0.25">
      <c r="L140" s="51">
        <v>0</v>
      </c>
      <c r="M140" s="51">
        <v>93</v>
      </c>
      <c r="N140" s="51">
        <v>60</v>
      </c>
      <c r="O140" s="51">
        <v>25</v>
      </c>
      <c r="P140" s="51">
        <v>92</v>
      </c>
      <c r="Q140" s="52">
        <v>28.7</v>
      </c>
      <c r="R140" s="53">
        <v>0.53200000000000003</v>
      </c>
      <c r="S140" s="54">
        <v>22</v>
      </c>
      <c r="T140" s="54">
        <v>0</v>
      </c>
    </row>
    <row r="141" spans="12:20" x14ac:dyDescent="0.25">
      <c r="L141" s="51">
        <v>0</v>
      </c>
      <c r="M141" s="51">
        <v>129</v>
      </c>
      <c r="N141" s="51">
        <v>80</v>
      </c>
      <c r="O141" s="51">
        <v>0</v>
      </c>
      <c r="P141" s="51">
        <v>0</v>
      </c>
      <c r="Q141" s="52">
        <v>31.2</v>
      </c>
      <c r="R141" s="53">
        <v>0.70299999999999996</v>
      </c>
      <c r="S141" s="54">
        <v>29</v>
      </c>
      <c r="T141" s="54">
        <v>0</v>
      </c>
    </row>
    <row r="142" spans="12:20" x14ac:dyDescent="0.25">
      <c r="L142" s="51">
        <v>5</v>
      </c>
      <c r="M142" s="51">
        <v>105</v>
      </c>
      <c r="N142" s="51">
        <v>72</v>
      </c>
      <c r="O142" s="51">
        <v>29</v>
      </c>
      <c r="P142" s="51">
        <v>325</v>
      </c>
      <c r="Q142" s="52">
        <v>36.9</v>
      </c>
      <c r="R142" s="53">
        <v>0.159</v>
      </c>
      <c r="S142" s="54">
        <v>28</v>
      </c>
      <c r="T142" s="54">
        <v>0</v>
      </c>
    </row>
    <row r="143" spans="12:20" x14ac:dyDescent="0.25">
      <c r="L143" s="51">
        <v>3</v>
      </c>
      <c r="M143" s="51">
        <v>128</v>
      </c>
      <c r="N143" s="51">
        <v>78</v>
      </c>
      <c r="O143" s="51">
        <v>0</v>
      </c>
      <c r="P143" s="51">
        <v>0</v>
      </c>
      <c r="Q143" s="52">
        <v>21.1</v>
      </c>
      <c r="R143" s="53">
        <v>0.26800000000000002</v>
      </c>
      <c r="S143" s="54">
        <v>55</v>
      </c>
      <c r="T143" s="54">
        <v>0</v>
      </c>
    </row>
    <row r="144" spans="12:20" x14ac:dyDescent="0.25">
      <c r="L144" s="51">
        <v>5</v>
      </c>
      <c r="M144" s="51">
        <v>106</v>
      </c>
      <c r="N144" s="51">
        <v>82</v>
      </c>
      <c r="O144" s="51">
        <v>30</v>
      </c>
      <c r="P144" s="51">
        <v>0</v>
      </c>
      <c r="Q144" s="52">
        <v>39.5</v>
      </c>
      <c r="R144" s="53">
        <v>0.28599999999999998</v>
      </c>
      <c r="S144" s="54">
        <v>38</v>
      </c>
      <c r="T144" s="54">
        <v>0</v>
      </c>
    </row>
    <row r="145" spans="12:20" x14ac:dyDescent="0.25">
      <c r="L145" s="51">
        <v>2</v>
      </c>
      <c r="M145" s="51">
        <v>108</v>
      </c>
      <c r="N145" s="51">
        <v>52</v>
      </c>
      <c r="O145" s="51">
        <v>26</v>
      </c>
      <c r="P145" s="51">
        <v>63</v>
      </c>
      <c r="Q145" s="52">
        <v>32.5</v>
      </c>
      <c r="R145" s="53">
        <v>0.318</v>
      </c>
      <c r="S145" s="54">
        <v>22</v>
      </c>
      <c r="T145" s="54">
        <v>0</v>
      </c>
    </row>
    <row r="146" spans="12:20" x14ac:dyDescent="0.25">
      <c r="L146" s="51">
        <v>10</v>
      </c>
      <c r="M146" s="51">
        <v>108</v>
      </c>
      <c r="N146" s="51">
        <v>66</v>
      </c>
      <c r="O146" s="51">
        <v>0</v>
      </c>
      <c r="P146" s="51">
        <v>0</v>
      </c>
      <c r="Q146" s="52">
        <v>32.4</v>
      </c>
      <c r="R146" s="53">
        <v>0.27200000000000002</v>
      </c>
      <c r="S146" s="54">
        <v>42</v>
      </c>
      <c r="T146" s="54">
        <v>1</v>
      </c>
    </row>
    <row r="147" spans="12:20" x14ac:dyDescent="0.25">
      <c r="L147" s="51">
        <v>4</v>
      </c>
      <c r="M147" s="51">
        <v>154</v>
      </c>
      <c r="N147" s="51">
        <v>62</v>
      </c>
      <c r="O147" s="51">
        <v>31</v>
      </c>
      <c r="P147" s="51">
        <v>284</v>
      </c>
      <c r="Q147" s="52">
        <v>32.799999999999997</v>
      </c>
      <c r="R147" s="53">
        <v>0.23699999999999999</v>
      </c>
      <c r="S147" s="54">
        <v>23</v>
      </c>
      <c r="T147" s="54">
        <v>0</v>
      </c>
    </row>
    <row r="148" spans="12:20" x14ac:dyDescent="0.25">
      <c r="L148" s="51">
        <v>0</v>
      </c>
      <c r="M148" s="51">
        <v>102</v>
      </c>
      <c r="N148" s="51">
        <v>75</v>
      </c>
      <c r="O148" s="51">
        <v>23</v>
      </c>
      <c r="P148" s="51">
        <v>0</v>
      </c>
      <c r="Q148" s="52">
        <v>0</v>
      </c>
      <c r="R148" s="53">
        <v>0.57199999999999995</v>
      </c>
      <c r="S148" s="54">
        <v>21</v>
      </c>
      <c r="T148" s="54">
        <v>0</v>
      </c>
    </row>
    <row r="149" spans="12:20" x14ac:dyDescent="0.25">
      <c r="L149" s="51">
        <v>9</v>
      </c>
      <c r="M149" s="51">
        <v>57</v>
      </c>
      <c r="N149" s="51">
        <v>80</v>
      </c>
      <c r="O149" s="51">
        <v>37</v>
      </c>
      <c r="P149" s="51">
        <v>0</v>
      </c>
      <c r="Q149" s="52">
        <v>32.799999999999997</v>
      </c>
      <c r="R149" s="53">
        <v>9.6000000000000002E-2</v>
      </c>
      <c r="S149" s="54">
        <v>41</v>
      </c>
      <c r="T149" s="54">
        <v>0</v>
      </c>
    </row>
    <row r="150" spans="12:20" x14ac:dyDescent="0.25">
      <c r="L150" s="51">
        <v>2</v>
      </c>
      <c r="M150" s="51">
        <v>106</v>
      </c>
      <c r="N150" s="51">
        <v>64</v>
      </c>
      <c r="O150" s="51">
        <v>35</v>
      </c>
      <c r="P150" s="51">
        <v>119</v>
      </c>
      <c r="Q150" s="52">
        <v>30.5</v>
      </c>
      <c r="R150" s="53">
        <v>1.4</v>
      </c>
      <c r="S150" s="54">
        <v>34</v>
      </c>
      <c r="T150" s="54">
        <v>0</v>
      </c>
    </row>
    <row r="151" spans="12:20" x14ac:dyDescent="0.25">
      <c r="L151" s="51">
        <v>5</v>
      </c>
      <c r="M151" s="51">
        <v>147</v>
      </c>
      <c r="N151" s="51">
        <v>78</v>
      </c>
      <c r="O151" s="51">
        <v>0</v>
      </c>
      <c r="P151" s="51">
        <v>0</v>
      </c>
      <c r="Q151" s="52">
        <v>33.700000000000003</v>
      </c>
      <c r="R151" s="53">
        <v>0.218</v>
      </c>
      <c r="S151" s="54">
        <v>65</v>
      </c>
      <c r="T151" s="54">
        <v>0</v>
      </c>
    </row>
    <row r="152" spans="12:20" x14ac:dyDescent="0.25">
      <c r="L152" s="51">
        <v>2</v>
      </c>
      <c r="M152" s="51">
        <v>90</v>
      </c>
      <c r="N152" s="51">
        <v>70</v>
      </c>
      <c r="O152" s="51">
        <v>17</v>
      </c>
      <c r="P152" s="51">
        <v>0</v>
      </c>
      <c r="Q152" s="52">
        <v>27.3</v>
      </c>
      <c r="R152" s="53">
        <v>8.5000000000000006E-2</v>
      </c>
      <c r="S152" s="54">
        <v>22</v>
      </c>
      <c r="T152" s="54">
        <v>0</v>
      </c>
    </row>
    <row r="153" spans="12:20" x14ac:dyDescent="0.25">
      <c r="L153" s="51">
        <v>1</v>
      </c>
      <c r="M153" s="51">
        <v>136</v>
      </c>
      <c r="N153" s="51">
        <v>74</v>
      </c>
      <c r="O153" s="51">
        <v>50</v>
      </c>
      <c r="P153" s="51">
        <v>204</v>
      </c>
      <c r="Q153" s="52">
        <v>37.4</v>
      </c>
      <c r="R153" s="53">
        <v>0.39900000000000002</v>
      </c>
      <c r="S153" s="54">
        <v>24</v>
      </c>
      <c r="T153" s="54">
        <v>0</v>
      </c>
    </row>
    <row r="154" spans="12:20" x14ac:dyDescent="0.25">
      <c r="L154" s="51">
        <v>4</v>
      </c>
      <c r="M154" s="51">
        <v>114</v>
      </c>
      <c r="N154" s="51">
        <v>65</v>
      </c>
      <c r="O154" s="51">
        <v>0</v>
      </c>
      <c r="P154" s="51">
        <v>0</v>
      </c>
      <c r="Q154" s="52">
        <v>21.9</v>
      </c>
      <c r="R154" s="53">
        <v>0.432</v>
      </c>
      <c r="S154" s="54">
        <v>37</v>
      </c>
      <c r="T154" s="54">
        <v>0</v>
      </c>
    </row>
    <row r="155" spans="12:20" x14ac:dyDescent="0.25">
      <c r="L155" s="51">
        <v>9</v>
      </c>
      <c r="M155" s="51">
        <v>156</v>
      </c>
      <c r="N155" s="51">
        <v>86</v>
      </c>
      <c r="O155" s="51">
        <v>28</v>
      </c>
      <c r="P155" s="51">
        <v>155</v>
      </c>
      <c r="Q155" s="52">
        <v>34.299999999999997</v>
      </c>
      <c r="R155" s="53">
        <v>1.1890000000000001</v>
      </c>
      <c r="S155" s="54">
        <v>42</v>
      </c>
      <c r="T155" s="54">
        <v>1</v>
      </c>
    </row>
    <row r="156" spans="12:20" x14ac:dyDescent="0.25">
      <c r="L156" s="51">
        <v>1</v>
      </c>
      <c r="M156" s="51">
        <v>153</v>
      </c>
      <c r="N156" s="51">
        <v>82</v>
      </c>
      <c r="O156" s="51">
        <v>42</v>
      </c>
      <c r="P156" s="51">
        <v>485</v>
      </c>
      <c r="Q156" s="52">
        <v>40.6</v>
      </c>
      <c r="R156" s="53">
        <v>0.68700000000000006</v>
      </c>
      <c r="S156" s="54">
        <v>23</v>
      </c>
      <c r="T156" s="54">
        <v>0</v>
      </c>
    </row>
    <row r="157" spans="12:20" x14ac:dyDescent="0.25">
      <c r="L157" s="51">
        <v>8</v>
      </c>
      <c r="M157" s="51">
        <v>188</v>
      </c>
      <c r="N157" s="51">
        <v>78</v>
      </c>
      <c r="O157" s="51">
        <v>0</v>
      </c>
      <c r="P157" s="51">
        <v>0</v>
      </c>
      <c r="Q157" s="52">
        <v>47.9</v>
      </c>
      <c r="R157" s="53">
        <v>0.13700000000000001</v>
      </c>
      <c r="S157" s="54">
        <v>43</v>
      </c>
      <c r="T157" s="54">
        <v>1</v>
      </c>
    </row>
    <row r="158" spans="12:20" x14ac:dyDescent="0.25">
      <c r="L158" s="51">
        <v>7</v>
      </c>
      <c r="M158" s="51">
        <v>152</v>
      </c>
      <c r="N158" s="51">
        <v>88</v>
      </c>
      <c r="O158" s="51">
        <v>44</v>
      </c>
      <c r="P158" s="51">
        <v>0</v>
      </c>
      <c r="Q158" s="52">
        <v>50</v>
      </c>
      <c r="R158" s="53">
        <v>0.33700000000000002</v>
      </c>
      <c r="S158" s="54">
        <v>36</v>
      </c>
      <c r="T158" s="54">
        <v>1</v>
      </c>
    </row>
    <row r="159" spans="12:20" x14ac:dyDescent="0.25">
      <c r="L159" s="51">
        <v>2</v>
      </c>
      <c r="M159" s="51">
        <v>99</v>
      </c>
      <c r="N159" s="51">
        <v>52</v>
      </c>
      <c r="O159" s="51">
        <v>15</v>
      </c>
      <c r="P159" s="51">
        <v>94</v>
      </c>
      <c r="Q159" s="52">
        <v>24.6</v>
      </c>
      <c r="R159" s="53">
        <v>0.63700000000000001</v>
      </c>
      <c r="S159" s="54">
        <v>21</v>
      </c>
      <c r="T159" s="54">
        <v>0</v>
      </c>
    </row>
    <row r="160" spans="12:20" x14ac:dyDescent="0.25">
      <c r="L160" s="51">
        <v>1</v>
      </c>
      <c r="M160" s="51">
        <v>109</v>
      </c>
      <c r="N160" s="51">
        <v>56</v>
      </c>
      <c r="O160" s="51">
        <v>21</v>
      </c>
      <c r="P160" s="51">
        <v>135</v>
      </c>
      <c r="Q160" s="52">
        <v>25.2</v>
      </c>
      <c r="R160" s="53">
        <v>0.83299999999999996</v>
      </c>
      <c r="S160" s="54">
        <v>23</v>
      </c>
      <c r="T160" s="54">
        <v>0</v>
      </c>
    </row>
    <row r="161" spans="12:20" x14ac:dyDescent="0.25">
      <c r="L161" s="51">
        <v>2</v>
      </c>
      <c r="M161" s="51">
        <v>88</v>
      </c>
      <c r="N161" s="51">
        <v>74</v>
      </c>
      <c r="O161" s="51">
        <v>19</v>
      </c>
      <c r="P161" s="51">
        <v>53</v>
      </c>
      <c r="Q161" s="52">
        <v>29</v>
      </c>
      <c r="R161" s="53">
        <v>0.22900000000000001</v>
      </c>
      <c r="S161" s="54">
        <v>22</v>
      </c>
      <c r="T161" s="54">
        <v>0</v>
      </c>
    </row>
    <row r="162" spans="12:20" x14ac:dyDescent="0.25">
      <c r="L162" s="51">
        <v>17</v>
      </c>
      <c r="M162" s="51">
        <v>163</v>
      </c>
      <c r="N162" s="51">
        <v>72</v>
      </c>
      <c r="O162" s="51">
        <v>41</v>
      </c>
      <c r="P162" s="51">
        <v>114</v>
      </c>
      <c r="Q162" s="52">
        <v>40.9</v>
      </c>
      <c r="R162" s="53">
        <v>0.81699999999999995</v>
      </c>
      <c r="S162" s="54">
        <v>47</v>
      </c>
      <c r="T162" s="54">
        <v>1</v>
      </c>
    </row>
    <row r="163" spans="12:20" x14ac:dyDescent="0.25">
      <c r="L163" s="51">
        <v>4</v>
      </c>
      <c r="M163" s="51">
        <v>151</v>
      </c>
      <c r="N163" s="51">
        <v>90</v>
      </c>
      <c r="O163" s="51">
        <v>38</v>
      </c>
      <c r="P163" s="51">
        <v>0</v>
      </c>
      <c r="Q163" s="52">
        <v>29.7</v>
      </c>
      <c r="R163" s="53">
        <v>0.29399999999999998</v>
      </c>
      <c r="S163" s="54">
        <v>36</v>
      </c>
      <c r="T163" s="54">
        <v>0</v>
      </c>
    </row>
    <row r="164" spans="12:20" x14ac:dyDescent="0.25">
      <c r="L164" s="51">
        <v>7</v>
      </c>
      <c r="M164" s="51">
        <v>102</v>
      </c>
      <c r="N164" s="51">
        <v>74</v>
      </c>
      <c r="O164" s="51">
        <v>40</v>
      </c>
      <c r="P164" s="51">
        <v>105</v>
      </c>
      <c r="Q164" s="52">
        <v>37.200000000000003</v>
      </c>
      <c r="R164" s="53">
        <v>0.20399999999999999</v>
      </c>
      <c r="S164" s="54">
        <v>45</v>
      </c>
      <c r="T164" s="54">
        <v>0</v>
      </c>
    </row>
    <row r="165" spans="12:20" x14ac:dyDescent="0.25">
      <c r="L165" s="51">
        <v>0</v>
      </c>
      <c r="M165" s="51">
        <v>114</v>
      </c>
      <c r="N165" s="51">
        <v>80</v>
      </c>
      <c r="O165" s="51">
        <v>34</v>
      </c>
      <c r="P165" s="51">
        <v>285</v>
      </c>
      <c r="Q165" s="52">
        <v>44.2</v>
      </c>
      <c r="R165" s="53">
        <v>0.16700000000000001</v>
      </c>
      <c r="S165" s="54">
        <v>27</v>
      </c>
      <c r="T165" s="54">
        <v>0</v>
      </c>
    </row>
    <row r="166" spans="12:20" x14ac:dyDescent="0.25">
      <c r="L166" s="51">
        <v>2</v>
      </c>
      <c r="M166" s="51">
        <v>100</v>
      </c>
      <c r="N166" s="51">
        <v>64</v>
      </c>
      <c r="O166" s="51">
        <v>23</v>
      </c>
      <c r="P166" s="51">
        <v>0</v>
      </c>
      <c r="Q166" s="52">
        <v>29.7</v>
      </c>
      <c r="R166" s="53">
        <v>0.36799999999999999</v>
      </c>
      <c r="S166" s="54">
        <v>21</v>
      </c>
      <c r="T166" s="54">
        <v>0</v>
      </c>
    </row>
    <row r="167" spans="12:20" x14ac:dyDescent="0.25">
      <c r="L167" s="51">
        <v>0</v>
      </c>
      <c r="M167" s="51">
        <v>131</v>
      </c>
      <c r="N167" s="51">
        <v>88</v>
      </c>
      <c r="O167" s="51">
        <v>0</v>
      </c>
      <c r="P167" s="51">
        <v>0</v>
      </c>
      <c r="Q167" s="52">
        <v>31.6</v>
      </c>
      <c r="R167" s="53">
        <v>0.74299999999999999</v>
      </c>
      <c r="S167" s="54">
        <v>32</v>
      </c>
      <c r="T167" s="54">
        <v>1</v>
      </c>
    </row>
    <row r="168" spans="12:20" x14ac:dyDescent="0.25">
      <c r="L168" s="51">
        <v>6</v>
      </c>
      <c r="M168" s="51">
        <v>104</v>
      </c>
      <c r="N168" s="51">
        <v>74</v>
      </c>
      <c r="O168" s="51">
        <v>18</v>
      </c>
      <c r="P168" s="51">
        <v>156</v>
      </c>
      <c r="Q168" s="52">
        <v>29.9</v>
      </c>
      <c r="R168" s="53">
        <v>0.72199999999999998</v>
      </c>
      <c r="S168" s="54">
        <v>41</v>
      </c>
      <c r="T168" s="54">
        <v>1</v>
      </c>
    </row>
    <row r="169" spans="12:20" x14ac:dyDescent="0.25">
      <c r="L169" s="51">
        <v>3</v>
      </c>
      <c r="M169" s="51">
        <v>148</v>
      </c>
      <c r="N169" s="51">
        <v>66</v>
      </c>
      <c r="O169" s="51">
        <v>25</v>
      </c>
      <c r="P169" s="51">
        <v>0</v>
      </c>
      <c r="Q169" s="52">
        <v>32.5</v>
      </c>
      <c r="R169" s="53">
        <v>0.25600000000000001</v>
      </c>
      <c r="S169" s="54">
        <v>22</v>
      </c>
      <c r="T169" s="54">
        <v>0</v>
      </c>
    </row>
    <row r="170" spans="12:20" x14ac:dyDescent="0.25">
      <c r="L170" s="51">
        <v>4</v>
      </c>
      <c r="M170" s="51">
        <v>120</v>
      </c>
      <c r="N170" s="51">
        <v>68</v>
      </c>
      <c r="O170" s="51">
        <v>0</v>
      </c>
      <c r="P170" s="51">
        <v>0</v>
      </c>
      <c r="Q170" s="52">
        <v>29.6</v>
      </c>
      <c r="R170" s="53">
        <v>0.70899999999999996</v>
      </c>
      <c r="S170" s="54">
        <v>34</v>
      </c>
      <c r="T170" s="54">
        <v>0</v>
      </c>
    </row>
    <row r="171" spans="12:20" x14ac:dyDescent="0.25">
      <c r="L171" s="51">
        <v>4</v>
      </c>
      <c r="M171" s="51">
        <v>110</v>
      </c>
      <c r="N171" s="51">
        <v>66</v>
      </c>
      <c r="O171" s="51">
        <v>0</v>
      </c>
      <c r="P171" s="51">
        <v>0</v>
      </c>
      <c r="Q171" s="52">
        <v>31.9</v>
      </c>
      <c r="R171" s="53">
        <v>0.47099999999999997</v>
      </c>
      <c r="S171" s="54">
        <v>29</v>
      </c>
      <c r="T171" s="54">
        <v>0</v>
      </c>
    </row>
    <row r="172" spans="12:20" x14ac:dyDescent="0.25">
      <c r="L172" s="51">
        <v>3</v>
      </c>
      <c r="M172" s="51">
        <v>111</v>
      </c>
      <c r="N172" s="51">
        <v>90</v>
      </c>
      <c r="O172" s="51">
        <v>12</v>
      </c>
      <c r="P172" s="51">
        <v>78</v>
      </c>
      <c r="Q172" s="52">
        <v>28.4</v>
      </c>
      <c r="R172" s="53">
        <v>0.495</v>
      </c>
      <c r="S172" s="54">
        <v>29</v>
      </c>
      <c r="T172" s="54">
        <v>0</v>
      </c>
    </row>
    <row r="173" spans="12:20" x14ac:dyDescent="0.25">
      <c r="L173" s="51">
        <v>6</v>
      </c>
      <c r="M173" s="51">
        <v>102</v>
      </c>
      <c r="N173" s="51">
        <v>82</v>
      </c>
      <c r="O173" s="51">
        <v>0</v>
      </c>
      <c r="P173" s="51">
        <v>0</v>
      </c>
      <c r="Q173" s="52">
        <v>30.8</v>
      </c>
      <c r="R173" s="53">
        <v>0.18</v>
      </c>
      <c r="S173" s="54">
        <v>36</v>
      </c>
      <c r="T173" s="54">
        <v>1</v>
      </c>
    </row>
    <row r="174" spans="12:20" x14ac:dyDescent="0.25">
      <c r="L174" s="51">
        <v>6</v>
      </c>
      <c r="M174" s="51">
        <v>134</v>
      </c>
      <c r="N174" s="51">
        <v>70</v>
      </c>
      <c r="O174" s="51">
        <v>23</v>
      </c>
      <c r="P174" s="51">
        <v>130</v>
      </c>
      <c r="Q174" s="52">
        <v>35.4</v>
      </c>
      <c r="R174" s="53">
        <v>0.54200000000000004</v>
      </c>
      <c r="S174" s="54">
        <v>29</v>
      </c>
      <c r="T174" s="54">
        <v>1</v>
      </c>
    </row>
    <row r="175" spans="12:20" x14ac:dyDescent="0.25">
      <c r="L175" s="51">
        <v>2</v>
      </c>
      <c r="M175" s="51">
        <v>87</v>
      </c>
      <c r="N175" s="51">
        <v>0</v>
      </c>
      <c r="O175" s="51">
        <v>23</v>
      </c>
      <c r="P175" s="51">
        <v>0</v>
      </c>
      <c r="Q175" s="52">
        <v>28.9</v>
      </c>
      <c r="R175" s="53">
        <v>0.77300000000000002</v>
      </c>
      <c r="S175" s="54">
        <v>25</v>
      </c>
      <c r="T175" s="54">
        <v>0</v>
      </c>
    </row>
    <row r="176" spans="12:20" x14ac:dyDescent="0.25">
      <c r="L176" s="51">
        <v>1</v>
      </c>
      <c r="M176" s="51">
        <v>79</v>
      </c>
      <c r="N176" s="51">
        <v>60</v>
      </c>
      <c r="O176" s="51">
        <v>42</v>
      </c>
      <c r="P176" s="51">
        <v>48</v>
      </c>
      <c r="Q176" s="52">
        <v>43.5</v>
      </c>
      <c r="R176" s="53">
        <v>0.67800000000000005</v>
      </c>
      <c r="S176" s="54">
        <v>23</v>
      </c>
      <c r="T176" s="54">
        <v>0</v>
      </c>
    </row>
    <row r="177" spans="12:20" x14ac:dyDescent="0.25">
      <c r="L177" s="51">
        <v>2</v>
      </c>
      <c r="M177" s="51">
        <v>75</v>
      </c>
      <c r="N177" s="51">
        <v>64</v>
      </c>
      <c r="O177" s="51">
        <v>24</v>
      </c>
      <c r="P177" s="51">
        <v>55</v>
      </c>
      <c r="Q177" s="52">
        <v>29.7</v>
      </c>
      <c r="R177" s="53">
        <v>0.37</v>
      </c>
      <c r="S177" s="54">
        <v>33</v>
      </c>
      <c r="T177" s="54">
        <v>0</v>
      </c>
    </row>
    <row r="178" spans="12:20" x14ac:dyDescent="0.25">
      <c r="L178" s="51">
        <v>8</v>
      </c>
      <c r="M178" s="51">
        <v>179</v>
      </c>
      <c r="N178" s="51">
        <v>72</v>
      </c>
      <c r="O178" s="51">
        <v>42</v>
      </c>
      <c r="P178" s="51">
        <v>130</v>
      </c>
      <c r="Q178" s="52">
        <v>32.700000000000003</v>
      </c>
      <c r="R178" s="53">
        <v>0.71899999999999997</v>
      </c>
      <c r="S178" s="54">
        <v>36</v>
      </c>
      <c r="T178" s="54">
        <v>1</v>
      </c>
    </row>
    <row r="179" spans="12:20" x14ac:dyDescent="0.25">
      <c r="L179" s="51">
        <v>6</v>
      </c>
      <c r="M179" s="51">
        <v>85</v>
      </c>
      <c r="N179" s="51">
        <v>78</v>
      </c>
      <c r="O179" s="51">
        <v>0</v>
      </c>
      <c r="P179" s="51">
        <v>0</v>
      </c>
      <c r="Q179" s="52">
        <v>31.2</v>
      </c>
      <c r="R179" s="53">
        <v>0.38200000000000001</v>
      </c>
      <c r="S179" s="54">
        <v>42</v>
      </c>
      <c r="T179" s="54">
        <v>0</v>
      </c>
    </row>
    <row r="180" spans="12:20" x14ac:dyDescent="0.25">
      <c r="L180" s="51">
        <v>0</v>
      </c>
      <c r="M180" s="51">
        <v>129</v>
      </c>
      <c r="N180" s="51">
        <v>110</v>
      </c>
      <c r="O180" s="51">
        <v>46</v>
      </c>
      <c r="P180" s="51">
        <v>130</v>
      </c>
      <c r="Q180" s="52">
        <v>67.099999999999994</v>
      </c>
      <c r="R180" s="53">
        <v>0.31900000000000001</v>
      </c>
      <c r="S180" s="54">
        <v>26</v>
      </c>
      <c r="T180" s="54">
        <v>1</v>
      </c>
    </row>
    <row r="181" spans="12:20" x14ac:dyDescent="0.25">
      <c r="L181" s="51">
        <v>5</v>
      </c>
      <c r="M181" s="51">
        <v>143</v>
      </c>
      <c r="N181" s="51">
        <v>78</v>
      </c>
      <c r="O181" s="51">
        <v>0</v>
      </c>
      <c r="P181" s="51">
        <v>0</v>
      </c>
      <c r="Q181" s="52">
        <v>45</v>
      </c>
      <c r="R181" s="53">
        <v>0.19</v>
      </c>
      <c r="S181" s="54">
        <v>47</v>
      </c>
      <c r="T181" s="54">
        <v>0</v>
      </c>
    </row>
    <row r="182" spans="12:20" x14ac:dyDescent="0.25">
      <c r="L182" s="51">
        <v>5</v>
      </c>
      <c r="M182" s="51">
        <v>130</v>
      </c>
      <c r="N182" s="51">
        <v>82</v>
      </c>
      <c r="O182" s="51">
        <v>0</v>
      </c>
      <c r="P182" s="51">
        <v>0</v>
      </c>
      <c r="Q182" s="52">
        <v>39.1</v>
      </c>
      <c r="R182" s="53">
        <v>0.95599999999999996</v>
      </c>
      <c r="S182" s="54">
        <v>37</v>
      </c>
      <c r="T182" s="54">
        <v>1</v>
      </c>
    </row>
    <row r="183" spans="12:20" x14ac:dyDescent="0.25">
      <c r="L183" s="51">
        <v>6</v>
      </c>
      <c r="M183" s="51">
        <v>87</v>
      </c>
      <c r="N183" s="51">
        <v>80</v>
      </c>
      <c r="O183" s="51">
        <v>0</v>
      </c>
      <c r="P183" s="51">
        <v>0</v>
      </c>
      <c r="Q183" s="52">
        <v>23.2</v>
      </c>
      <c r="R183" s="53">
        <v>8.4000000000000005E-2</v>
      </c>
      <c r="S183" s="54">
        <v>32</v>
      </c>
      <c r="T183" s="54">
        <v>0</v>
      </c>
    </row>
    <row r="184" spans="12:20" x14ac:dyDescent="0.25">
      <c r="L184" s="51">
        <v>0</v>
      </c>
      <c r="M184" s="51">
        <v>119</v>
      </c>
      <c r="N184" s="51">
        <v>64</v>
      </c>
      <c r="O184" s="51">
        <v>18</v>
      </c>
      <c r="P184" s="51">
        <v>92</v>
      </c>
      <c r="Q184" s="52">
        <v>34.9</v>
      </c>
      <c r="R184" s="53">
        <v>0.72499999999999998</v>
      </c>
      <c r="S184" s="54">
        <v>23</v>
      </c>
      <c r="T184" s="54">
        <v>0</v>
      </c>
    </row>
    <row r="185" spans="12:20" x14ac:dyDescent="0.25">
      <c r="L185" s="51">
        <v>1</v>
      </c>
      <c r="M185" s="51">
        <v>0</v>
      </c>
      <c r="N185" s="51">
        <v>74</v>
      </c>
      <c r="O185" s="51">
        <v>20</v>
      </c>
      <c r="P185" s="51">
        <v>23</v>
      </c>
      <c r="Q185" s="52">
        <v>27.7</v>
      </c>
      <c r="R185" s="53">
        <v>0.29899999999999999</v>
      </c>
      <c r="S185" s="54">
        <v>21</v>
      </c>
      <c r="T185" s="54">
        <v>0</v>
      </c>
    </row>
    <row r="186" spans="12:20" x14ac:dyDescent="0.25">
      <c r="L186" s="51">
        <v>5</v>
      </c>
      <c r="M186" s="51">
        <v>73</v>
      </c>
      <c r="N186" s="51">
        <v>60</v>
      </c>
      <c r="O186" s="51">
        <v>0</v>
      </c>
      <c r="P186" s="51">
        <v>0</v>
      </c>
      <c r="Q186" s="52">
        <v>26.8</v>
      </c>
      <c r="R186" s="53">
        <v>0.26800000000000002</v>
      </c>
      <c r="S186" s="54">
        <v>27</v>
      </c>
      <c r="T186" s="54">
        <v>0</v>
      </c>
    </row>
    <row r="187" spans="12:20" x14ac:dyDescent="0.25">
      <c r="L187" s="51">
        <v>4</v>
      </c>
      <c r="M187" s="51">
        <v>141</v>
      </c>
      <c r="N187" s="51">
        <v>74</v>
      </c>
      <c r="O187" s="51">
        <v>0</v>
      </c>
      <c r="P187" s="51">
        <v>0</v>
      </c>
      <c r="Q187" s="52">
        <v>27.6</v>
      </c>
      <c r="R187" s="53">
        <v>0.24399999999999999</v>
      </c>
      <c r="S187" s="54">
        <v>40</v>
      </c>
      <c r="T187" s="54">
        <v>0</v>
      </c>
    </row>
    <row r="188" spans="12:20" x14ac:dyDescent="0.25">
      <c r="L188" s="51">
        <v>7</v>
      </c>
      <c r="M188" s="51">
        <v>194</v>
      </c>
      <c r="N188" s="51">
        <v>68</v>
      </c>
      <c r="O188" s="51">
        <v>28</v>
      </c>
      <c r="P188" s="51">
        <v>0</v>
      </c>
      <c r="Q188" s="52">
        <v>35.9</v>
      </c>
      <c r="R188" s="53">
        <v>0.745</v>
      </c>
      <c r="S188" s="54">
        <v>41</v>
      </c>
      <c r="T188" s="54">
        <v>1</v>
      </c>
    </row>
    <row r="189" spans="12:20" x14ac:dyDescent="0.25">
      <c r="L189" s="51">
        <v>8</v>
      </c>
      <c r="M189" s="51">
        <v>181</v>
      </c>
      <c r="N189" s="51">
        <v>68</v>
      </c>
      <c r="O189" s="51">
        <v>36</v>
      </c>
      <c r="P189" s="51">
        <v>495</v>
      </c>
      <c r="Q189" s="52">
        <v>30.1</v>
      </c>
      <c r="R189" s="53">
        <v>0.61499999999999999</v>
      </c>
      <c r="S189" s="54">
        <v>60</v>
      </c>
      <c r="T189" s="54">
        <v>1</v>
      </c>
    </row>
    <row r="190" spans="12:20" x14ac:dyDescent="0.25">
      <c r="L190" s="51">
        <v>1</v>
      </c>
      <c r="M190" s="51">
        <v>128</v>
      </c>
      <c r="N190" s="51">
        <v>98</v>
      </c>
      <c r="O190" s="51">
        <v>41</v>
      </c>
      <c r="P190" s="51">
        <v>58</v>
      </c>
      <c r="Q190" s="52">
        <v>32</v>
      </c>
      <c r="R190" s="53">
        <v>1.321</v>
      </c>
      <c r="S190" s="54">
        <v>33</v>
      </c>
      <c r="T190" s="54">
        <v>1</v>
      </c>
    </row>
    <row r="191" spans="12:20" x14ac:dyDescent="0.25">
      <c r="L191" s="51">
        <v>8</v>
      </c>
      <c r="M191" s="51">
        <v>109</v>
      </c>
      <c r="N191" s="51">
        <v>76</v>
      </c>
      <c r="O191" s="51">
        <v>39</v>
      </c>
      <c r="P191" s="51">
        <v>114</v>
      </c>
      <c r="Q191" s="52">
        <v>27.9</v>
      </c>
      <c r="R191" s="53">
        <v>0.64</v>
      </c>
      <c r="S191" s="54">
        <v>31</v>
      </c>
      <c r="T191" s="54">
        <v>1</v>
      </c>
    </row>
    <row r="192" spans="12:20" x14ac:dyDescent="0.25">
      <c r="L192" s="51">
        <v>5</v>
      </c>
      <c r="M192" s="51">
        <v>139</v>
      </c>
      <c r="N192" s="51">
        <v>80</v>
      </c>
      <c r="O192" s="51">
        <v>35</v>
      </c>
      <c r="P192" s="51">
        <v>160</v>
      </c>
      <c r="Q192" s="52">
        <v>31.6</v>
      </c>
      <c r="R192" s="53">
        <v>0.36099999999999999</v>
      </c>
      <c r="S192" s="54">
        <v>25</v>
      </c>
      <c r="T192" s="54">
        <v>1</v>
      </c>
    </row>
    <row r="193" spans="12:20" x14ac:dyDescent="0.25">
      <c r="L193" s="51">
        <v>3</v>
      </c>
      <c r="M193" s="51">
        <v>111</v>
      </c>
      <c r="N193" s="51">
        <v>62</v>
      </c>
      <c r="O193" s="51">
        <v>0</v>
      </c>
      <c r="P193" s="51">
        <v>0</v>
      </c>
      <c r="Q193" s="52">
        <v>22.6</v>
      </c>
      <c r="R193" s="53">
        <v>0.14199999999999999</v>
      </c>
      <c r="S193" s="54">
        <v>21</v>
      </c>
      <c r="T193" s="54">
        <v>0</v>
      </c>
    </row>
    <row r="194" spans="12:20" x14ac:dyDescent="0.25">
      <c r="L194" s="51">
        <v>9</v>
      </c>
      <c r="M194" s="51">
        <v>123</v>
      </c>
      <c r="N194" s="51">
        <v>70</v>
      </c>
      <c r="O194" s="51">
        <v>44</v>
      </c>
      <c r="P194" s="51">
        <v>94</v>
      </c>
      <c r="Q194" s="52">
        <v>33.1</v>
      </c>
      <c r="R194" s="53">
        <v>0.374</v>
      </c>
      <c r="S194" s="54">
        <v>40</v>
      </c>
      <c r="T194" s="54">
        <v>0</v>
      </c>
    </row>
    <row r="195" spans="12:20" x14ac:dyDescent="0.25">
      <c r="L195" s="51">
        <v>7</v>
      </c>
      <c r="M195" s="51">
        <v>159</v>
      </c>
      <c r="N195" s="51">
        <v>66</v>
      </c>
      <c r="O195" s="51">
        <v>0</v>
      </c>
      <c r="P195" s="51">
        <v>0</v>
      </c>
      <c r="Q195" s="52">
        <v>30.4</v>
      </c>
      <c r="R195" s="53">
        <v>0.38300000000000001</v>
      </c>
      <c r="S195" s="54">
        <v>36</v>
      </c>
      <c r="T195" s="54">
        <v>1</v>
      </c>
    </row>
    <row r="196" spans="12:20" x14ac:dyDescent="0.25">
      <c r="L196" s="51">
        <v>11</v>
      </c>
      <c r="M196" s="51">
        <v>135</v>
      </c>
      <c r="N196" s="51">
        <v>0</v>
      </c>
      <c r="O196" s="51">
        <v>0</v>
      </c>
      <c r="P196" s="51">
        <v>0</v>
      </c>
      <c r="Q196" s="52">
        <v>52.3</v>
      </c>
      <c r="R196" s="53">
        <v>0.57799999999999996</v>
      </c>
      <c r="S196" s="54">
        <v>40</v>
      </c>
      <c r="T196" s="54">
        <v>1</v>
      </c>
    </row>
    <row r="197" spans="12:20" x14ac:dyDescent="0.25">
      <c r="L197" s="51">
        <v>8</v>
      </c>
      <c r="M197" s="51">
        <v>85</v>
      </c>
      <c r="N197" s="51">
        <v>55</v>
      </c>
      <c r="O197" s="51">
        <v>20</v>
      </c>
      <c r="P197" s="51">
        <v>0</v>
      </c>
      <c r="Q197" s="52">
        <v>24.4</v>
      </c>
      <c r="R197" s="53">
        <v>0.13600000000000001</v>
      </c>
      <c r="S197" s="54">
        <v>42</v>
      </c>
      <c r="T197" s="54">
        <v>0</v>
      </c>
    </row>
    <row r="198" spans="12:20" x14ac:dyDescent="0.25">
      <c r="L198" s="51">
        <v>5</v>
      </c>
      <c r="M198" s="51">
        <v>158</v>
      </c>
      <c r="N198" s="51">
        <v>84</v>
      </c>
      <c r="O198" s="51">
        <v>41</v>
      </c>
      <c r="P198" s="51">
        <v>210</v>
      </c>
      <c r="Q198" s="52">
        <v>39.4</v>
      </c>
      <c r="R198" s="53">
        <v>0.39500000000000002</v>
      </c>
      <c r="S198" s="54">
        <v>29</v>
      </c>
      <c r="T198" s="54">
        <v>1</v>
      </c>
    </row>
    <row r="199" spans="12:20" x14ac:dyDescent="0.25">
      <c r="L199" s="51">
        <v>1</v>
      </c>
      <c r="M199" s="51">
        <v>105</v>
      </c>
      <c r="N199" s="51">
        <v>58</v>
      </c>
      <c r="O199" s="51">
        <v>0</v>
      </c>
      <c r="P199" s="51">
        <v>0</v>
      </c>
      <c r="Q199" s="52">
        <v>24.3</v>
      </c>
      <c r="R199" s="53">
        <v>0.187</v>
      </c>
      <c r="S199" s="54">
        <v>21</v>
      </c>
      <c r="T199" s="54">
        <v>0</v>
      </c>
    </row>
    <row r="200" spans="12:20" x14ac:dyDescent="0.25">
      <c r="L200" s="51">
        <v>3</v>
      </c>
      <c r="M200" s="51">
        <v>107</v>
      </c>
      <c r="N200" s="51">
        <v>62</v>
      </c>
      <c r="O200" s="51">
        <v>13</v>
      </c>
      <c r="P200" s="51">
        <v>48</v>
      </c>
      <c r="Q200" s="52">
        <v>22.9</v>
      </c>
      <c r="R200" s="53">
        <v>0.67800000000000005</v>
      </c>
      <c r="S200" s="54">
        <v>23</v>
      </c>
      <c r="T200" s="54">
        <v>1</v>
      </c>
    </row>
    <row r="201" spans="12:20" x14ac:dyDescent="0.25">
      <c r="L201" s="51">
        <v>4</v>
      </c>
      <c r="M201" s="51">
        <v>109</v>
      </c>
      <c r="N201" s="51">
        <v>64</v>
      </c>
      <c r="O201" s="51">
        <v>44</v>
      </c>
      <c r="P201" s="51">
        <v>99</v>
      </c>
      <c r="Q201" s="52">
        <v>34.799999999999997</v>
      </c>
      <c r="R201" s="53">
        <v>0.90500000000000003</v>
      </c>
      <c r="S201" s="54">
        <v>26</v>
      </c>
      <c r="T201" s="54">
        <v>1</v>
      </c>
    </row>
    <row r="202" spans="12:20" x14ac:dyDescent="0.25">
      <c r="L202" s="51">
        <v>4</v>
      </c>
      <c r="M202" s="51">
        <v>148</v>
      </c>
      <c r="N202" s="51">
        <v>60</v>
      </c>
      <c r="O202" s="51">
        <v>27</v>
      </c>
      <c r="P202" s="51">
        <v>318</v>
      </c>
      <c r="Q202" s="52">
        <v>30.9</v>
      </c>
      <c r="R202" s="53">
        <v>0.15</v>
      </c>
      <c r="S202" s="54">
        <v>29</v>
      </c>
      <c r="T202" s="54">
        <v>1</v>
      </c>
    </row>
    <row r="203" spans="12:20" x14ac:dyDescent="0.25">
      <c r="L203" s="51">
        <v>0</v>
      </c>
      <c r="M203" s="51">
        <v>113</v>
      </c>
      <c r="N203" s="51">
        <v>80</v>
      </c>
      <c r="O203" s="51">
        <v>16</v>
      </c>
      <c r="P203" s="51">
        <v>0</v>
      </c>
      <c r="Q203" s="52">
        <v>31</v>
      </c>
      <c r="R203" s="53">
        <v>0.874</v>
      </c>
      <c r="S203" s="54">
        <v>21</v>
      </c>
      <c r="T203" s="54">
        <v>0</v>
      </c>
    </row>
    <row r="204" spans="12:20" x14ac:dyDescent="0.25">
      <c r="L204" s="51">
        <v>1</v>
      </c>
      <c r="M204" s="51">
        <v>138</v>
      </c>
      <c r="N204" s="51">
        <v>82</v>
      </c>
      <c r="O204" s="51">
        <v>0</v>
      </c>
      <c r="P204" s="51">
        <v>0</v>
      </c>
      <c r="Q204" s="52">
        <v>40.1</v>
      </c>
      <c r="R204" s="53">
        <v>0.23599999999999999</v>
      </c>
      <c r="S204" s="54">
        <v>28</v>
      </c>
      <c r="T204" s="54">
        <v>0</v>
      </c>
    </row>
    <row r="205" spans="12:20" x14ac:dyDescent="0.25">
      <c r="L205" s="51">
        <v>0</v>
      </c>
      <c r="M205" s="51">
        <v>108</v>
      </c>
      <c r="N205" s="51">
        <v>68</v>
      </c>
      <c r="O205" s="51">
        <v>20</v>
      </c>
      <c r="P205" s="51">
        <v>0</v>
      </c>
      <c r="Q205" s="52">
        <v>27.3</v>
      </c>
      <c r="R205" s="53">
        <v>0.78700000000000003</v>
      </c>
      <c r="S205" s="54">
        <v>32</v>
      </c>
      <c r="T205" s="54">
        <v>0</v>
      </c>
    </row>
    <row r="206" spans="12:20" x14ac:dyDescent="0.25">
      <c r="L206" s="51">
        <v>2</v>
      </c>
      <c r="M206" s="51">
        <v>99</v>
      </c>
      <c r="N206" s="51">
        <v>70</v>
      </c>
      <c r="O206" s="51">
        <v>16</v>
      </c>
      <c r="P206" s="51">
        <v>44</v>
      </c>
      <c r="Q206" s="52">
        <v>20.399999999999999</v>
      </c>
      <c r="R206" s="53">
        <v>0.23499999999999999</v>
      </c>
      <c r="S206" s="54">
        <v>27</v>
      </c>
      <c r="T206" s="54">
        <v>0</v>
      </c>
    </row>
    <row r="207" spans="12:20" x14ac:dyDescent="0.25">
      <c r="L207" s="51">
        <v>6</v>
      </c>
      <c r="M207" s="51">
        <v>103</v>
      </c>
      <c r="N207" s="51">
        <v>72</v>
      </c>
      <c r="O207" s="51">
        <v>32</v>
      </c>
      <c r="P207" s="51">
        <v>190</v>
      </c>
      <c r="Q207" s="52">
        <v>37.700000000000003</v>
      </c>
      <c r="R207" s="53">
        <v>0.32400000000000001</v>
      </c>
      <c r="S207" s="54">
        <v>55</v>
      </c>
      <c r="T207" s="54">
        <v>0</v>
      </c>
    </row>
    <row r="208" spans="12:20" x14ac:dyDescent="0.25">
      <c r="L208" s="51">
        <v>5</v>
      </c>
      <c r="M208" s="51">
        <v>111</v>
      </c>
      <c r="N208" s="51">
        <v>72</v>
      </c>
      <c r="O208" s="51">
        <v>28</v>
      </c>
      <c r="P208" s="51">
        <v>0</v>
      </c>
      <c r="Q208" s="52">
        <v>23.9</v>
      </c>
      <c r="R208" s="53">
        <v>0.40699999999999997</v>
      </c>
      <c r="S208" s="54">
        <v>27</v>
      </c>
      <c r="T208" s="54">
        <v>0</v>
      </c>
    </row>
    <row r="209" spans="12:20" x14ac:dyDescent="0.25">
      <c r="L209" s="51">
        <v>8</v>
      </c>
      <c r="M209" s="51">
        <v>196</v>
      </c>
      <c r="N209" s="51">
        <v>76</v>
      </c>
      <c r="O209" s="51">
        <v>29</v>
      </c>
      <c r="P209" s="51">
        <v>280</v>
      </c>
      <c r="Q209" s="52">
        <v>37.5</v>
      </c>
      <c r="R209" s="53">
        <v>0.60499999999999998</v>
      </c>
      <c r="S209" s="54">
        <v>57</v>
      </c>
      <c r="T209" s="54">
        <v>1</v>
      </c>
    </row>
    <row r="210" spans="12:20" x14ac:dyDescent="0.25">
      <c r="L210" s="51">
        <v>5</v>
      </c>
      <c r="M210" s="51">
        <v>162</v>
      </c>
      <c r="N210" s="51">
        <v>104</v>
      </c>
      <c r="O210" s="51">
        <v>0</v>
      </c>
      <c r="P210" s="51">
        <v>0</v>
      </c>
      <c r="Q210" s="52">
        <v>37.700000000000003</v>
      </c>
      <c r="R210" s="53">
        <v>0.151</v>
      </c>
      <c r="S210" s="54">
        <v>52</v>
      </c>
      <c r="T210" s="54">
        <v>1</v>
      </c>
    </row>
    <row r="211" spans="12:20" x14ac:dyDescent="0.25">
      <c r="L211" s="51">
        <v>1</v>
      </c>
      <c r="M211" s="51">
        <v>96</v>
      </c>
      <c r="N211" s="51">
        <v>64</v>
      </c>
      <c r="O211" s="51">
        <v>27</v>
      </c>
      <c r="P211" s="51">
        <v>87</v>
      </c>
      <c r="Q211" s="52">
        <v>33.200000000000003</v>
      </c>
      <c r="R211" s="53">
        <v>0.28899999999999998</v>
      </c>
      <c r="S211" s="54">
        <v>21</v>
      </c>
      <c r="T211" s="54">
        <v>0</v>
      </c>
    </row>
    <row r="212" spans="12:20" x14ac:dyDescent="0.25">
      <c r="L212" s="51">
        <v>7</v>
      </c>
      <c r="M212" s="51">
        <v>184</v>
      </c>
      <c r="N212" s="51">
        <v>84</v>
      </c>
      <c r="O212" s="51">
        <v>33</v>
      </c>
      <c r="P212" s="51">
        <v>0</v>
      </c>
      <c r="Q212" s="52">
        <v>35.5</v>
      </c>
      <c r="R212" s="53">
        <v>0.35499999999999998</v>
      </c>
      <c r="S212" s="54">
        <v>41</v>
      </c>
      <c r="T212" s="54">
        <v>1</v>
      </c>
    </row>
    <row r="213" spans="12:20" x14ac:dyDescent="0.25">
      <c r="L213" s="51">
        <v>2</v>
      </c>
      <c r="M213" s="51">
        <v>81</v>
      </c>
      <c r="N213" s="51">
        <v>60</v>
      </c>
      <c r="O213" s="51">
        <v>22</v>
      </c>
      <c r="P213" s="51">
        <v>0</v>
      </c>
      <c r="Q213" s="52">
        <v>27.7</v>
      </c>
      <c r="R213" s="53">
        <v>0.28999999999999998</v>
      </c>
      <c r="S213" s="54">
        <v>25</v>
      </c>
      <c r="T213" s="54">
        <v>0</v>
      </c>
    </row>
    <row r="214" spans="12:20" x14ac:dyDescent="0.25">
      <c r="L214" s="51">
        <v>0</v>
      </c>
      <c r="M214" s="51">
        <v>147</v>
      </c>
      <c r="N214" s="51">
        <v>85</v>
      </c>
      <c r="O214" s="51">
        <v>54</v>
      </c>
      <c r="P214" s="51">
        <v>0</v>
      </c>
      <c r="Q214" s="52">
        <v>42.8</v>
      </c>
      <c r="R214" s="53">
        <v>0.375</v>
      </c>
      <c r="S214" s="54">
        <v>24</v>
      </c>
      <c r="T214" s="54">
        <v>0</v>
      </c>
    </row>
    <row r="215" spans="12:20" x14ac:dyDescent="0.25">
      <c r="L215" s="51">
        <v>7</v>
      </c>
      <c r="M215" s="51">
        <v>179</v>
      </c>
      <c r="N215" s="51">
        <v>95</v>
      </c>
      <c r="O215" s="51">
        <v>31</v>
      </c>
      <c r="P215" s="51">
        <v>0</v>
      </c>
      <c r="Q215" s="52">
        <v>34.200000000000003</v>
      </c>
      <c r="R215" s="53">
        <v>0.16400000000000001</v>
      </c>
      <c r="S215" s="54">
        <v>60</v>
      </c>
      <c r="T215" s="54">
        <v>0</v>
      </c>
    </row>
    <row r="216" spans="12:20" x14ac:dyDescent="0.25">
      <c r="L216" s="51">
        <v>0</v>
      </c>
      <c r="M216" s="51">
        <v>140</v>
      </c>
      <c r="N216" s="51">
        <v>65</v>
      </c>
      <c r="O216" s="51">
        <v>26</v>
      </c>
      <c r="P216" s="51">
        <v>130</v>
      </c>
      <c r="Q216" s="52">
        <v>42.6</v>
      </c>
      <c r="R216" s="53">
        <v>0.43099999999999999</v>
      </c>
      <c r="S216" s="54">
        <v>24</v>
      </c>
      <c r="T216" s="54">
        <v>1</v>
      </c>
    </row>
    <row r="217" spans="12:20" x14ac:dyDescent="0.25">
      <c r="L217" s="51">
        <v>9</v>
      </c>
      <c r="M217" s="51">
        <v>112</v>
      </c>
      <c r="N217" s="51">
        <v>82</v>
      </c>
      <c r="O217" s="51">
        <v>32</v>
      </c>
      <c r="P217" s="51">
        <v>175</v>
      </c>
      <c r="Q217" s="52">
        <v>34.200000000000003</v>
      </c>
      <c r="R217" s="53">
        <v>0.26</v>
      </c>
      <c r="S217" s="54">
        <v>36</v>
      </c>
      <c r="T217" s="54">
        <v>1</v>
      </c>
    </row>
    <row r="218" spans="12:20" x14ac:dyDescent="0.25">
      <c r="L218" s="51">
        <v>12</v>
      </c>
      <c r="M218" s="51">
        <v>151</v>
      </c>
      <c r="N218" s="51">
        <v>70</v>
      </c>
      <c r="O218" s="51">
        <v>40</v>
      </c>
      <c r="P218" s="51">
        <v>271</v>
      </c>
      <c r="Q218" s="52">
        <v>41.8</v>
      </c>
      <c r="R218" s="53">
        <v>0.74199999999999999</v>
      </c>
      <c r="S218" s="54">
        <v>38</v>
      </c>
      <c r="T218" s="54">
        <v>1</v>
      </c>
    </row>
    <row r="219" spans="12:20" x14ac:dyDescent="0.25">
      <c r="L219" s="51">
        <v>5</v>
      </c>
      <c r="M219" s="51">
        <v>109</v>
      </c>
      <c r="N219" s="51">
        <v>62</v>
      </c>
      <c r="O219" s="51">
        <v>41</v>
      </c>
      <c r="P219" s="51">
        <v>129</v>
      </c>
      <c r="Q219" s="52">
        <v>35.799999999999997</v>
      </c>
      <c r="R219" s="53">
        <v>0.51400000000000001</v>
      </c>
      <c r="S219" s="54">
        <v>25</v>
      </c>
      <c r="T219" s="54">
        <v>1</v>
      </c>
    </row>
    <row r="220" spans="12:20" x14ac:dyDescent="0.25">
      <c r="L220" s="51">
        <v>6</v>
      </c>
      <c r="M220" s="51">
        <v>125</v>
      </c>
      <c r="N220" s="51">
        <v>68</v>
      </c>
      <c r="O220" s="51">
        <v>30</v>
      </c>
      <c r="P220" s="51">
        <v>120</v>
      </c>
      <c r="Q220" s="52">
        <v>30</v>
      </c>
      <c r="R220" s="53">
        <v>0.46400000000000002</v>
      </c>
      <c r="S220" s="54">
        <v>32</v>
      </c>
      <c r="T220" s="54">
        <v>0</v>
      </c>
    </row>
    <row r="221" spans="12:20" x14ac:dyDescent="0.25">
      <c r="L221" s="51">
        <v>5</v>
      </c>
      <c r="M221" s="51">
        <v>85</v>
      </c>
      <c r="N221" s="51">
        <v>74</v>
      </c>
      <c r="O221" s="51">
        <v>22</v>
      </c>
      <c r="P221" s="51">
        <v>0</v>
      </c>
      <c r="Q221" s="52">
        <v>29</v>
      </c>
      <c r="R221" s="53">
        <v>1.224</v>
      </c>
      <c r="S221" s="54">
        <v>32</v>
      </c>
      <c r="T221" s="54">
        <v>1</v>
      </c>
    </row>
    <row r="222" spans="12:20" x14ac:dyDescent="0.25">
      <c r="L222" s="51">
        <v>5</v>
      </c>
      <c r="M222" s="51">
        <v>112</v>
      </c>
      <c r="N222" s="51">
        <v>66</v>
      </c>
      <c r="O222" s="51">
        <v>0</v>
      </c>
      <c r="P222" s="51">
        <v>0</v>
      </c>
      <c r="Q222" s="52">
        <v>37.799999999999997</v>
      </c>
      <c r="R222" s="53">
        <v>0.26100000000000001</v>
      </c>
      <c r="S222" s="54">
        <v>41</v>
      </c>
      <c r="T222" s="54">
        <v>1</v>
      </c>
    </row>
    <row r="223" spans="12:20" x14ac:dyDescent="0.25">
      <c r="L223" s="51">
        <v>0</v>
      </c>
      <c r="M223" s="51">
        <v>177</v>
      </c>
      <c r="N223" s="51">
        <v>60</v>
      </c>
      <c r="O223" s="51">
        <v>29</v>
      </c>
      <c r="P223" s="51">
        <v>478</v>
      </c>
      <c r="Q223" s="52">
        <v>34.6</v>
      </c>
      <c r="R223" s="53">
        <v>1.0720000000000001</v>
      </c>
      <c r="S223" s="54">
        <v>21</v>
      </c>
      <c r="T223" s="54">
        <v>1</v>
      </c>
    </row>
    <row r="224" spans="12:20" x14ac:dyDescent="0.25">
      <c r="L224" s="51">
        <v>2</v>
      </c>
      <c r="M224" s="51">
        <v>158</v>
      </c>
      <c r="N224" s="51">
        <v>90</v>
      </c>
      <c r="O224" s="51">
        <v>0</v>
      </c>
      <c r="P224" s="51">
        <v>0</v>
      </c>
      <c r="Q224" s="52">
        <v>31.6</v>
      </c>
      <c r="R224" s="53">
        <v>0.80500000000000005</v>
      </c>
      <c r="S224" s="54">
        <v>66</v>
      </c>
      <c r="T224" s="54">
        <v>1</v>
      </c>
    </row>
    <row r="225" spans="12:20" x14ac:dyDescent="0.25">
      <c r="L225" s="51">
        <v>7</v>
      </c>
      <c r="M225" s="51">
        <v>119</v>
      </c>
      <c r="N225" s="51">
        <v>0</v>
      </c>
      <c r="O225" s="51">
        <v>0</v>
      </c>
      <c r="P225" s="51">
        <v>0</v>
      </c>
      <c r="Q225" s="52">
        <v>25.2</v>
      </c>
      <c r="R225" s="53">
        <v>0.20899999999999999</v>
      </c>
      <c r="S225" s="54">
        <v>37</v>
      </c>
      <c r="T225" s="54">
        <v>0</v>
      </c>
    </row>
    <row r="226" spans="12:20" x14ac:dyDescent="0.25">
      <c r="L226" s="51">
        <v>7</v>
      </c>
      <c r="M226" s="51">
        <v>142</v>
      </c>
      <c r="N226" s="51">
        <v>60</v>
      </c>
      <c r="O226" s="51">
        <v>33</v>
      </c>
      <c r="P226" s="51">
        <v>190</v>
      </c>
      <c r="Q226" s="52">
        <v>28.8</v>
      </c>
      <c r="R226" s="53">
        <v>0.68700000000000006</v>
      </c>
      <c r="S226" s="54">
        <v>61</v>
      </c>
      <c r="T226" s="54">
        <v>0</v>
      </c>
    </row>
    <row r="227" spans="12:20" x14ac:dyDescent="0.25">
      <c r="L227" s="51">
        <v>1</v>
      </c>
      <c r="M227" s="51">
        <v>100</v>
      </c>
      <c r="N227" s="51">
        <v>66</v>
      </c>
      <c r="O227" s="51">
        <v>15</v>
      </c>
      <c r="P227" s="51">
        <v>56</v>
      </c>
      <c r="Q227" s="52">
        <v>23.6</v>
      </c>
      <c r="R227" s="53">
        <v>0.66600000000000004</v>
      </c>
      <c r="S227" s="54">
        <v>26</v>
      </c>
      <c r="T227" s="54">
        <v>0</v>
      </c>
    </row>
    <row r="228" spans="12:20" x14ac:dyDescent="0.25">
      <c r="L228" s="51">
        <v>1</v>
      </c>
      <c r="M228" s="51">
        <v>87</v>
      </c>
      <c r="N228" s="51">
        <v>78</v>
      </c>
      <c r="O228" s="51">
        <v>27</v>
      </c>
      <c r="P228" s="51">
        <v>32</v>
      </c>
      <c r="Q228" s="52">
        <v>34.6</v>
      </c>
      <c r="R228" s="53">
        <v>0.10100000000000001</v>
      </c>
      <c r="S228" s="54">
        <v>22</v>
      </c>
      <c r="T228" s="54">
        <v>0</v>
      </c>
    </row>
    <row r="229" spans="12:20" x14ac:dyDescent="0.25">
      <c r="L229" s="51">
        <v>0</v>
      </c>
      <c r="M229" s="51">
        <v>101</v>
      </c>
      <c r="N229" s="51">
        <v>76</v>
      </c>
      <c r="O229" s="51">
        <v>0</v>
      </c>
      <c r="P229" s="51">
        <v>0</v>
      </c>
      <c r="Q229" s="52">
        <v>35.700000000000003</v>
      </c>
      <c r="R229" s="53">
        <v>0.19800000000000001</v>
      </c>
      <c r="S229" s="54">
        <v>26</v>
      </c>
      <c r="T229" s="54">
        <v>0</v>
      </c>
    </row>
    <row r="230" spans="12:20" x14ac:dyDescent="0.25">
      <c r="L230" s="51">
        <v>3</v>
      </c>
      <c r="M230" s="51">
        <v>162</v>
      </c>
      <c r="N230" s="51">
        <v>52</v>
      </c>
      <c r="O230" s="51">
        <v>38</v>
      </c>
      <c r="P230" s="51">
        <v>0</v>
      </c>
      <c r="Q230" s="52">
        <v>37.200000000000003</v>
      </c>
      <c r="R230" s="53">
        <v>0.65200000000000002</v>
      </c>
      <c r="S230" s="54">
        <v>24</v>
      </c>
      <c r="T230" s="54">
        <v>1</v>
      </c>
    </row>
    <row r="231" spans="12:20" x14ac:dyDescent="0.25">
      <c r="L231" s="51">
        <v>4</v>
      </c>
      <c r="M231" s="51">
        <v>197</v>
      </c>
      <c r="N231" s="51">
        <v>70</v>
      </c>
      <c r="O231" s="51">
        <v>39</v>
      </c>
      <c r="P231" s="51">
        <v>744</v>
      </c>
      <c r="Q231" s="52">
        <v>36.700000000000003</v>
      </c>
      <c r="R231" s="53">
        <v>2.3290000000000002</v>
      </c>
      <c r="S231" s="54">
        <v>31</v>
      </c>
      <c r="T231" s="54">
        <v>0</v>
      </c>
    </row>
    <row r="232" spans="12:20" x14ac:dyDescent="0.25">
      <c r="L232" s="51">
        <v>0</v>
      </c>
      <c r="M232" s="51">
        <v>117</v>
      </c>
      <c r="N232" s="51">
        <v>80</v>
      </c>
      <c r="O232" s="51">
        <v>31</v>
      </c>
      <c r="P232" s="51">
        <v>53</v>
      </c>
      <c r="Q232" s="52">
        <v>45.2</v>
      </c>
      <c r="R232" s="53">
        <v>8.8999999999999996E-2</v>
      </c>
      <c r="S232" s="54">
        <v>24</v>
      </c>
      <c r="T232" s="54">
        <v>0</v>
      </c>
    </row>
    <row r="233" spans="12:20" x14ac:dyDescent="0.25">
      <c r="L233" s="51">
        <v>4</v>
      </c>
      <c r="M233" s="51">
        <v>142</v>
      </c>
      <c r="N233" s="51">
        <v>86</v>
      </c>
      <c r="O233" s="51">
        <v>0</v>
      </c>
      <c r="P233" s="51">
        <v>0</v>
      </c>
      <c r="Q233" s="52">
        <v>44</v>
      </c>
      <c r="R233" s="53">
        <v>0.64500000000000002</v>
      </c>
      <c r="S233" s="54">
        <v>22</v>
      </c>
      <c r="T233" s="54">
        <v>1</v>
      </c>
    </row>
    <row r="234" spans="12:20" x14ac:dyDescent="0.25">
      <c r="L234" s="51">
        <v>6</v>
      </c>
      <c r="M234" s="51">
        <v>134</v>
      </c>
      <c r="N234" s="51">
        <v>80</v>
      </c>
      <c r="O234" s="51">
        <v>37</v>
      </c>
      <c r="P234" s="51">
        <v>370</v>
      </c>
      <c r="Q234" s="52">
        <v>46.2</v>
      </c>
      <c r="R234" s="53">
        <v>0.23799999999999999</v>
      </c>
      <c r="S234" s="54">
        <v>46</v>
      </c>
      <c r="T234" s="54">
        <v>1</v>
      </c>
    </row>
    <row r="235" spans="12:20" x14ac:dyDescent="0.25">
      <c r="L235" s="51">
        <v>1</v>
      </c>
      <c r="M235" s="51">
        <v>79</v>
      </c>
      <c r="N235" s="51">
        <v>80</v>
      </c>
      <c r="O235" s="51">
        <v>25</v>
      </c>
      <c r="P235" s="51">
        <v>37</v>
      </c>
      <c r="Q235" s="52">
        <v>25.4</v>
      </c>
      <c r="R235" s="53">
        <v>0.58299999999999996</v>
      </c>
      <c r="S235" s="54">
        <v>22</v>
      </c>
      <c r="T235" s="54">
        <v>0</v>
      </c>
    </row>
    <row r="236" spans="12:20" x14ac:dyDescent="0.25">
      <c r="L236" s="51">
        <v>4</v>
      </c>
      <c r="M236" s="51">
        <v>122</v>
      </c>
      <c r="N236" s="51">
        <v>68</v>
      </c>
      <c r="O236" s="51">
        <v>0</v>
      </c>
      <c r="P236" s="51">
        <v>0</v>
      </c>
      <c r="Q236" s="52">
        <v>35</v>
      </c>
      <c r="R236" s="53">
        <v>0.39400000000000002</v>
      </c>
      <c r="S236" s="54">
        <v>29</v>
      </c>
      <c r="T236" s="54">
        <v>0</v>
      </c>
    </row>
    <row r="237" spans="12:20" x14ac:dyDescent="0.25">
      <c r="L237" s="51">
        <v>3</v>
      </c>
      <c r="M237" s="51">
        <v>74</v>
      </c>
      <c r="N237" s="51">
        <v>68</v>
      </c>
      <c r="O237" s="51">
        <v>28</v>
      </c>
      <c r="P237" s="51">
        <v>45</v>
      </c>
      <c r="Q237" s="52">
        <v>29.7</v>
      </c>
      <c r="R237" s="53">
        <v>0.29299999999999998</v>
      </c>
      <c r="S237" s="54">
        <v>23</v>
      </c>
      <c r="T237" s="54">
        <v>0</v>
      </c>
    </row>
    <row r="238" spans="12:20" x14ac:dyDescent="0.25">
      <c r="L238" s="51">
        <v>4</v>
      </c>
      <c r="M238" s="51">
        <v>171</v>
      </c>
      <c r="N238" s="51">
        <v>72</v>
      </c>
      <c r="O238" s="51">
        <v>0</v>
      </c>
      <c r="P238" s="51">
        <v>0</v>
      </c>
      <c r="Q238" s="52">
        <v>43.6</v>
      </c>
      <c r="R238" s="53">
        <v>0.47899999999999998</v>
      </c>
      <c r="S238" s="54">
        <v>26</v>
      </c>
      <c r="T238" s="54">
        <v>1</v>
      </c>
    </row>
    <row r="239" spans="12:20" x14ac:dyDescent="0.25">
      <c r="L239" s="51">
        <v>7</v>
      </c>
      <c r="M239" s="51">
        <v>181</v>
      </c>
      <c r="N239" s="51">
        <v>84</v>
      </c>
      <c r="O239" s="51">
        <v>21</v>
      </c>
      <c r="P239" s="51">
        <v>192</v>
      </c>
      <c r="Q239" s="52">
        <v>35.9</v>
      </c>
      <c r="R239" s="53">
        <v>0.58599999999999997</v>
      </c>
      <c r="S239" s="54">
        <v>51</v>
      </c>
      <c r="T239" s="54">
        <v>1</v>
      </c>
    </row>
    <row r="240" spans="12:20" x14ac:dyDescent="0.25">
      <c r="L240" s="51">
        <v>0</v>
      </c>
      <c r="M240" s="51">
        <v>179</v>
      </c>
      <c r="N240" s="51">
        <v>90</v>
      </c>
      <c r="O240" s="51">
        <v>27</v>
      </c>
      <c r="P240" s="51">
        <v>0</v>
      </c>
      <c r="Q240" s="52">
        <v>44.1</v>
      </c>
      <c r="R240" s="53">
        <v>0.68600000000000005</v>
      </c>
      <c r="S240" s="54">
        <v>23</v>
      </c>
      <c r="T240" s="54">
        <v>1</v>
      </c>
    </row>
    <row r="241" spans="12:20" x14ac:dyDescent="0.25">
      <c r="L241" s="51">
        <v>9</v>
      </c>
      <c r="M241" s="51">
        <v>164</v>
      </c>
      <c r="N241" s="51">
        <v>84</v>
      </c>
      <c r="O241" s="51">
        <v>21</v>
      </c>
      <c r="P241" s="51">
        <v>0</v>
      </c>
      <c r="Q241" s="52">
        <v>30.8</v>
      </c>
      <c r="R241" s="53">
        <v>0.83099999999999996</v>
      </c>
      <c r="S241" s="54">
        <v>32</v>
      </c>
      <c r="T241" s="54">
        <v>1</v>
      </c>
    </row>
    <row r="242" spans="12:20" x14ac:dyDescent="0.25">
      <c r="L242" s="51">
        <v>0</v>
      </c>
      <c r="M242" s="51">
        <v>104</v>
      </c>
      <c r="N242" s="51">
        <v>76</v>
      </c>
      <c r="O242" s="51">
        <v>0</v>
      </c>
      <c r="P242" s="51">
        <v>0</v>
      </c>
      <c r="Q242" s="52">
        <v>18.399999999999999</v>
      </c>
      <c r="R242" s="53">
        <v>0.58199999999999996</v>
      </c>
      <c r="S242" s="54">
        <v>27</v>
      </c>
      <c r="T242" s="54">
        <v>0</v>
      </c>
    </row>
    <row r="243" spans="12:20" x14ac:dyDescent="0.25">
      <c r="L243" s="51">
        <v>1</v>
      </c>
      <c r="M243" s="51">
        <v>91</v>
      </c>
      <c r="N243" s="51">
        <v>64</v>
      </c>
      <c r="O243" s="51">
        <v>24</v>
      </c>
      <c r="P243" s="51">
        <v>0</v>
      </c>
      <c r="Q243" s="52">
        <v>29.2</v>
      </c>
      <c r="R243" s="53">
        <v>0.192</v>
      </c>
      <c r="S243" s="54">
        <v>21</v>
      </c>
      <c r="T243" s="54">
        <v>0</v>
      </c>
    </row>
    <row r="244" spans="12:20" x14ac:dyDescent="0.25">
      <c r="L244" s="51">
        <v>4</v>
      </c>
      <c r="M244" s="51">
        <v>91</v>
      </c>
      <c r="N244" s="51">
        <v>70</v>
      </c>
      <c r="O244" s="51">
        <v>32</v>
      </c>
      <c r="P244" s="51">
        <v>88</v>
      </c>
      <c r="Q244" s="52">
        <v>33.1</v>
      </c>
      <c r="R244" s="53">
        <v>0.44600000000000001</v>
      </c>
      <c r="S244" s="54">
        <v>22</v>
      </c>
      <c r="T244" s="54">
        <v>0</v>
      </c>
    </row>
    <row r="245" spans="12:20" x14ac:dyDescent="0.25">
      <c r="L245" s="51">
        <v>3</v>
      </c>
      <c r="M245" s="51">
        <v>139</v>
      </c>
      <c r="N245" s="51">
        <v>54</v>
      </c>
      <c r="O245" s="51">
        <v>0</v>
      </c>
      <c r="P245" s="51">
        <v>0</v>
      </c>
      <c r="Q245" s="52">
        <v>25.6</v>
      </c>
      <c r="R245" s="53">
        <v>0.40200000000000002</v>
      </c>
      <c r="S245" s="54">
        <v>22</v>
      </c>
      <c r="T245" s="54">
        <v>1</v>
      </c>
    </row>
    <row r="246" spans="12:20" x14ac:dyDescent="0.25">
      <c r="L246" s="51">
        <v>6</v>
      </c>
      <c r="M246" s="51">
        <v>119</v>
      </c>
      <c r="N246" s="51">
        <v>50</v>
      </c>
      <c r="O246" s="51">
        <v>22</v>
      </c>
      <c r="P246" s="51">
        <v>176</v>
      </c>
      <c r="Q246" s="52">
        <v>27.1</v>
      </c>
      <c r="R246" s="53">
        <v>1.3180000000000001</v>
      </c>
      <c r="S246" s="54">
        <v>33</v>
      </c>
      <c r="T246" s="54">
        <v>1</v>
      </c>
    </row>
    <row r="247" spans="12:20" x14ac:dyDescent="0.25">
      <c r="L247" s="51">
        <v>2</v>
      </c>
      <c r="M247" s="51">
        <v>146</v>
      </c>
      <c r="N247" s="51">
        <v>76</v>
      </c>
      <c r="O247" s="51">
        <v>35</v>
      </c>
      <c r="P247" s="51">
        <v>194</v>
      </c>
      <c r="Q247" s="52">
        <v>38.200000000000003</v>
      </c>
      <c r="R247" s="53">
        <v>0.32900000000000001</v>
      </c>
      <c r="S247" s="54">
        <v>29</v>
      </c>
      <c r="T247" s="54">
        <v>0</v>
      </c>
    </row>
    <row r="248" spans="12:20" x14ac:dyDescent="0.25">
      <c r="L248" s="51">
        <v>9</v>
      </c>
      <c r="M248" s="51">
        <v>184</v>
      </c>
      <c r="N248" s="51">
        <v>85</v>
      </c>
      <c r="O248" s="51">
        <v>15</v>
      </c>
      <c r="P248" s="51">
        <v>0</v>
      </c>
      <c r="Q248" s="52">
        <v>30</v>
      </c>
      <c r="R248" s="53">
        <v>1.2130000000000001</v>
      </c>
      <c r="S248" s="54">
        <v>49</v>
      </c>
      <c r="T248" s="54">
        <v>1</v>
      </c>
    </row>
    <row r="249" spans="12:20" x14ac:dyDescent="0.25">
      <c r="L249" s="51">
        <v>10</v>
      </c>
      <c r="M249" s="51">
        <v>122</v>
      </c>
      <c r="N249" s="51">
        <v>68</v>
      </c>
      <c r="O249" s="51">
        <v>0</v>
      </c>
      <c r="P249" s="51">
        <v>0</v>
      </c>
      <c r="Q249" s="52">
        <v>31.2</v>
      </c>
      <c r="R249" s="53">
        <v>0.25800000000000001</v>
      </c>
      <c r="S249" s="54">
        <v>41</v>
      </c>
      <c r="T249" s="54">
        <v>0</v>
      </c>
    </row>
    <row r="250" spans="12:20" x14ac:dyDescent="0.25">
      <c r="L250" s="51">
        <v>0</v>
      </c>
      <c r="M250" s="51">
        <v>165</v>
      </c>
      <c r="N250" s="51">
        <v>90</v>
      </c>
      <c r="O250" s="51">
        <v>33</v>
      </c>
      <c r="P250" s="51">
        <v>680</v>
      </c>
      <c r="Q250" s="52">
        <v>52.3</v>
      </c>
      <c r="R250" s="53">
        <v>0.42699999999999999</v>
      </c>
      <c r="S250" s="54">
        <v>23</v>
      </c>
      <c r="T250" s="54">
        <v>0</v>
      </c>
    </row>
    <row r="251" spans="12:20" x14ac:dyDescent="0.25">
      <c r="L251" s="51">
        <v>9</v>
      </c>
      <c r="M251" s="51">
        <v>124</v>
      </c>
      <c r="N251" s="51">
        <v>70</v>
      </c>
      <c r="O251" s="51">
        <v>33</v>
      </c>
      <c r="P251" s="51">
        <v>402</v>
      </c>
      <c r="Q251" s="52">
        <v>35.4</v>
      </c>
      <c r="R251" s="53">
        <v>0.28199999999999997</v>
      </c>
      <c r="S251" s="54">
        <v>34</v>
      </c>
      <c r="T251" s="54">
        <v>0</v>
      </c>
    </row>
    <row r="252" spans="12:20" x14ac:dyDescent="0.25">
      <c r="L252" s="51">
        <v>1</v>
      </c>
      <c r="M252" s="51">
        <v>111</v>
      </c>
      <c r="N252" s="51">
        <v>86</v>
      </c>
      <c r="O252" s="51">
        <v>19</v>
      </c>
      <c r="P252" s="51">
        <v>0</v>
      </c>
      <c r="Q252" s="52">
        <v>30.1</v>
      </c>
      <c r="R252" s="53">
        <v>0.14299999999999999</v>
      </c>
      <c r="S252" s="54">
        <v>23</v>
      </c>
      <c r="T252" s="54">
        <v>0</v>
      </c>
    </row>
    <row r="253" spans="12:20" x14ac:dyDescent="0.25">
      <c r="L253" s="51">
        <v>9</v>
      </c>
      <c r="M253" s="51">
        <v>106</v>
      </c>
      <c r="N253" s="51">
        <v>52</v>
      </c>
      <c r="O253" s="51">
        <v>0</v>
      </c>
      <c r="P253" s="51">
        <v>0</v>
      </c>
      <c r="Q253" s="52">
        <v>31.2</v>
      </c>
      <c r="R253" s="53">
        <v>0.38</v>
      </c>
      <c r="S253" s="54">
        <v>42</v>
      </c>
      <c r="T253" s="54">
        <v>0</v>
      </c>
    </row>
    <row r="254" spans="12:20" x14ac:dyDescent="0.25">
      <c r="L254" s="51">
        <v>2</v>
      </c>
      <c r="M254" s="51">
        <v>129</v>
      </c>
      <c r="N254" s="51">
        <v>84</v>
      </c>
      <c r="O254" s="51">
        <v>0</v>
      </c>
      <c r="P254" s="51">
        <v>0</v>
      </c>
      <c r="Q254" s="52">
        <v>28</v>
      </c>
      <c r="R254" s="53">
        <v>0.28399999999999997</v>
      </c>
      <c r="S254" s="54">
        <v>27</v>
      </c>
      <c r="T254" s="54">
        <v>0</v>
      </c>
    </row>
    <row r="255" spans="12:20" x14ac:dyDescent="0.25">
      <c r="L255" s="51">
        <v>2</v>
      </c>
      <c r="M255" s="51">
        <v>90</v>
      </c>
      <c r="N255" s="51">
        <v>80</v>
      </c>
      <c r="O255" s="51">
        <v>14</v>
      </c>
      <c r="P255" s="51">
        <v>55</v>
      </c>
      <c r="Q255" s="52">
        <v>24.4</v>
      </c>
      <c r="R255" s="53">
        <v>0.249</v>
      </c>
      <c r="S255" s="54">
        <v>24</v>
      </c>
      <c r="T255" s="54">
        <v>0</v>
      </c>
    </row>
    <row r="256" spans="12:20" x14ac:dyDescent="0.25">
      <c r="L256" s="51">
        <v>0</v>
      </c>
      <c r="M256" s="51">
        <v>86</v>
      </c>
      <c r="N256" s="51">
        <v>68</v>
      </c>
      <c r="O256" s="51">
        <v>32</v>
      </c>
      <c r="P256" s="51">
        <v>0</v>
      </c>
      <c r="Q256" s="52">
        <v>35.799999999999997</v>
      </c>
      <c r="R256" s="53">
        <v>0.23799999999999999</v>
      </c>
      <c r="S256" s="54">
        <v>25</v>
      </c>
      <c r="T256" s="54">
        <v>0</v>
      </c>
    </row>
    <row r="257" spans="12:20" x14ac:dyDescent="0.25">
      <c r="L257" s="51">
        <v>12</v>
      </c>
      <c r="M257" s="51">
        <v>92</v>
      </c>
      <c r="N257" s="51">
        <v>62</v>
      </c>
      <c r="O257" s="51">
        <v>7</v>
      </c>
      <c r="P257" s="51">
        <v>258</v>
      </c>
      <c r="Q257" s="52">
        <v>27.6</v>
      </c>
      <c r="R257" s="53">
        <v>0.92600000000000005</v>
      </c>
      <c r="S257" s="54">
        <v>44</v>
      </c>
      <c r="T257" s="54">
        <v>1</v>
      </c>
    </row>
    <row r="258" spans="12:20" x14ac:dyDescent="0.25">
      <c r="L258" s="51">
        <v>1</v>
      </c>
      <c r="M258" s="51">
        <v>113</v>
      </c>
      <c r="N258" s="51">
        <v>64</v>
      </c>
      <c r="O258" s="51">
        <v>35</v>
      </c>
      <c r="P258" s="51">
        <v>0</v>
      </c>
      <c r="Q258" s="52">
        <v>33.6</v>
      </c>
      <c r="R258" s="53">
        <v>0.54300000000000004</v>
      </c>
      <c r="S258" s="54">
        <v>21</v>
      </c>
      <c r="T258" s="54">
        <v>1</v>
      </c>
    </row>
    <row r="259" spans="12:20" x14ac:dyDescent="0.25">
      <c r="L259" s="51">
        <v>3</v>
      </c>
      <c r="M259" s="51">
        <v>111</v>
      </c>
      <c r="N259" s="51">
        <v>56</v>
      </c>
      <c r="O259" s="51">
        <v>39</v>
      </c>
      <c r="P259" s="51">
        <v>0</v>
      </c>
      <c r="Q259" s="52">
        <v>30.1</v>
      </c>
      <c r="R259" s="53">
        <v>0.55700000000000005</v>
      </c>
      <c r="S259" s="54">
        <v>30</v>
      </c>
      <c r="T259" s="54">
        <v>0</v>
      </c>
    </row>
    <row r="260" spans="12:20" x14ac:dyDescent="0.25">
      <c r="L260" s="51">
        <v>2</v>
      </c>
      <c r="M260" s="51">
        <v>114</v>
      </c>
      <c r="N260" s="51">
        <v>68</v>
      </c>
      <c r="O260" s="51">
        <v>22</v>
      </c>
      <c r="P260" s="51">
        <v>0</v>
      </c>
      <c r="Q260" s="52">
        <v>28.7</v>
      </c>
      <c r="R260" s="53">
        <v>9.1999999999999998E-2</v>
      </c>
      <c r="S260" s="54">
        <v>25</v>
      </c>
      <c r="T260" s="54">
        <v>0</v>
      </c>
    </row>
    <row r="261" spans="12:20" x14ac:dyDescent="0.25">
      <c r="L261" s="51">
        <v>1</v>
      </c>
      <c r="M261" s="51">
        <v>193</v>
      </c>
      <c r="N261" s="51">
        <v>50</v>
      </c>
      <c r="O261" s="51">
        <v>16</v>
      </c>
      <c r="P261" s="51">
        <v>375</v>
      </c>
      <c r="Q261" s="52">
        <v>25.9</v>
      </c>
      <c r="R261" s="53">
        <v>0.65500000000000003</v>
      </c>
      <c r="S261" s="54">
        <v>24</v>
      </c>
      <c r="T261" s="54">
        <v>0</v>
      </c>
    </row>
    <row r="262" spans="12:20" x14ac:dyDescent="0.25">
      <c r="L262" s="51">
        <v>11</v>
      </c>
      <c r="M262" s="51">
        <v>155</v>
      </c>
      <c r="N262" s="51">
        <v>76</v>
      </c>
      <c r="O262" s="51">
        <v>28</v>
      </c>
      <c r="P262" s="51">
        <v>150</v>
      </c>
      <c r="Q262" s="52">
        <v>33.299999999999997</v>
      </c>
      <c r="R262" s="53">
        <v>1.353</v>
      </c>
      <c r="S262" s="54">
        <v>51</v>
      </c>
      <c r="T262" s="54">
        <v>1</v>
      </c>
    </row>
    <row r="263" spans="12:20" x14ac:dyDescent="0.25">
      <c r="L263" s="51">
        <v>3</v>
      </c>
      <c r="M263" s="51">
        <v>191</v>
      </c>
      <c r="N263" s="51">
        <v>68</v>
      </c>
      <c r="O263" s="51">
        <v>15</v>
      </c>
      <c r="P263" s="51">
        <v>130</v>
      </c>
      <c r="Q263" s="52">
        <v>30.9</v>
      </c>
      <c r="R263" s="53">
        <v>0.29899999999999999</v>
      </c>
      <c r="S263" s="54">
        <v>34</v>
      </c>
      <c r="T263" s="54">
        <v>0</v>
      </c>
    </row>
    <row r="264" spans="12:20" x14ac:dyDescent="0.25">
      <c r="L264" s="51">
        <v>3</v>
      </c>
      <c r="M264" s="51">
        <v>141</v>
      </c>
      <c r="N264" s="51">
        <v>0</v>
      </c>
      <c r="O264" s="51">
        <v>0</v>
      </c>
      <c r="P264" s="51">
        <v>0</v>
      </c>
      <c r="Q264" s="52">
        <v>30</v>
      </c>
      <c r="R264" s="53">
        <v>0.76100000000000001</v>
      </c>
      <c r="S264" s="54">
        <v>27</v>
      </c>
      <c r="T264" s="54">
        <v>1</v>
      </c>
    </row>
    <row r="265" spans="12:20" x14ac:dyDescent="0.25">
      <c r="L265" s="51">
        <v>4</v>
      </c>
      <c r="M265" s="51">
        <v>95</v>
      </c>
      <c r="N265" s="51">
        <v>70</v>
      </c>
      <c r="O265" s="51">
        <v>32</v>
      </c>
      <c r="P265" s="51">
        <v>0</v>
      </c>
      <c r="Q265" s="52">
        <v>32.1</v>
      </c>
      <c r="R265" s="53">
        <v>0.61199999999999999</v>
      </c>
      <c r="S265" s="54">
        <v>24</v>
      </c>
      <c r="T265" s="54">
        <v>0</v>
      </c>
    </row>
    <row r="266" spans="12:20" x14ac:dyDescent="0.25">
      <c r="L266" s="51">
        <v>3</v>
      </c>
      <c r="M266" s="51">
        <v>142</v>
      </c>
      <c r="N266" s="51">
        <v>80</v>
      </c>
      <c r="O266" s="51">
        <v>15</v>
      </c>
      <c r="P266" s="51">
        <v>0</v>
      </c>
      <c r="Q266" s="52">
        <v>32.4</v>
      </c>
      <c r="R266" s="53">
        <v>0.2</v>
      </c>
      <c r="S266" s="54">
        <v>63</v>
      </c>
      <c r="T266" s="54">
        <v>0</v>
      </c>
    </row>
    <row r="267" spans="12:20" x14ac:dyDescent="0.25">
      <c r="L267" s="51">
        <v>4</v>
      </c>
      <c r="M267" s="51">
        <v>123</v>
      </c>
      <c r="N267" s="51">
        <v>62</v>
      </c>
      <c r="O267" s="51">
        <v>0</v>
      </c>
      <c r="P267" s="51">
        <v>0</v>
      </c>
      <c r="Q267" s="52">
        <v>32</v>
      </c>
      <c r="R267" s="53">
        <v>0.22600000000000001</v>
      </c>
      <c r="S267" s="54">
        <v>35</v>
      </c>
      <c r="T267" s="54">
        <v>1</v>
      </c>
    </row>
    <row r="268" spans="12:20" x14ac:dyDescent="0.25">
      <c r="L268" s="51">
        <v>5</v>
      </c>
      <c r="M268" s="51">
        <v>96</v>
      </c>
      <c r="N268" s="51">
        <v>74</v>
      </c>
      <c r="O268" s="51">
        <v>18</v>
      </c>
      <c r="P268" s="51">
        <v>67</v>
      </c>
      <c r="Q268" s="52">
        <v>33.6</v>
      </c>
      <c r="R268" s="53">
        <v>0.997</v>
      </c>
      <c r="S268" s="54">
        <v>43</v>
      </c>
      <c r="T268" s="54">
        <v>0</v>
      </c>
    </row>
    <row r="269" spans="12:20" x14ac:dyDescent="0.25">
      <c r="L269" s="51">
        <v>0</v>
      </c>
      <c r="M269" s="51">
        <v>138</v>
      </c>
      <c r="N269" s="51">
        <v>0</v>
      </c>
      <c r="O269" s="51">
        <v>0</v>
      </c>
      <c r="P269" s="51">
        <v>0</v>
      </c>
      <c r="Q269" s="52">
        <v>36.299999999999997</v>
      </c>
      <c r="R269" s="53">
        <v>0.93300000000000005</v>
      </c>
      <c r="S269" s="54">
        <v>25</v>
      </c>
      <c r="T269" s="54">
        <v>1</v>
      </c>
    </row>
    <row r="270" spans="12:20" x14ac:dyDescent="0.25">
      <c r="L270" s="51">
        <v>2</v>
      </c>
      <c r="M270" s="51">
        <v>128</v>
      </c>
      <c r="N270" s="51">
        <v>64</v>
      </c>
      <c r="O270" s="51">
        <v>42</v>
      </c>
      <c r="P270" s="51">
        <v>0</v>
      </c>
      <c r="Q270" s="52">
        <v>40</v>
      </c>
      <c r="R270" s="53">
        <v>1.101</v>
      </c>
      <c r="S270" s="54">
        <v>24</v>
      </c>
      <c r="T270" s="54">
        <v>0</v>
      </c>
    </row>
    <row r="271" spans="12:20" x14ac:dyDescent="0.25">
      <c r="L271" s="51">
        <v>0</v>
      </c>
      <c r="M271" s="51">
        <v>102</v>
      </c>
      <c r="N271" s="51">
        <v>52</v>
      </c>
      <c r="O271" s="51">
        <v>0</v>
      </c>
      <c r="P271" s="51">
        <v>0</v>
      </c>
      <c r="Q271" s="52">
        <v>25.1</v>
      </c>
      <c r="R271" s="53">
        <v>7.8E-2</v>
      </c>
      <c r="S271" s="54">
        <v>21</v>
      </c>
      <c r="T271" s="54">
        <v>0</v>
      </c>
    </row>
    <row r="272" spans="12:20" x14ac:dyDescent="0.25">
      <c r="L272" s="51">
        <v>2</v>
      </c>
      <c r="M272" s="51">
        <v>146</v>
      </c>
      <c r="N272" s="51">
        <v>0</v>
      </c>
      <c r="O272" s="51">
        <v>0</v>
      </c>
      <c r="P272" s="51">
        <v>0</v>
      </c>
      <c r="Q272" s="52">
        <v>27.5</v>
      </c>
      <c r="R272" s="53">
        <v>0.24</v>
      </c>
      <c r="S272" s="54">
        <v>28</v>
      </c>
      <c r="T272" s="54">
        <v>1</v>
      </c>
    </row>
    <row r="273" spans="12:20" x14ac:dyDescent="0.25">
      <c r="L273" s="51">
        <v>10</v>
      </c>
      <c r="M273" s="51">
        <v>101</v>
      </c>
      <c r="N273" s="51">
        <v>86</v>
      </c>
      <c r="O273" s="51">
        <v>37</v>
      </c>
      <c r="P273" s="51">
        <v>0</v>
      </c>
      <c r="Q273" s="52">
        <v>45.6</v>
      </c>
      <c r="R273" s="53">
        <v>1.1359999999999999</v>
      </c>
      <c r="S273" s="54">
        <v>38</v>
      </c>
      <c r="T273" s="54">
        <v>1</v>
      </c>
    </row>
    <row r="274" spans="12:20" x14ac:dyDescent="0.25">
      <c r="L274" s="51">
        <v>2</v>
      </c>
      <c r="M274" s="51">
        <v>108</v>
      </c>
      <c r="N274" s="51">
        <v>62</v>
      </c>
      <c r="O274" s="51">
        <v>32</v>
      </c>
      <c r="P274" s="51">
        <v>56</v>
      </c>
      <c r="Q274" s="52">
        <v>25.2</v>
      </c>
      <c r="R274" s="53">
        <v>0.128</v>
      </c>
      <c r="S274" s="54">
        <v>21</v>
      </c>
      <c r="T274" s="54">
        <v>0</v>
      </c>
    </row>
    <row r="275" spans="12:20" x14ac:dyDescent="0.25">
      <c r="L275" s="51">
        <v>3</v>
      </c>
      <c r="M275" s="51">
        <v>122</v>
      </c>
      <c r="N275" s="51">
        <v>78</v>
      </c>
      <c r="O275" s="51">
        <v>0</v>
      </c>
      <c r="P275" s="51">
        <v>0</v>
      </c>
      <c r="Q275" s="52">
        <v>23</v>
      </c>
      <c r="R275" s="53">
        <v>0.254</v>
      </c>
      <c r="S275" s="54">
        <v>40</v>
      </c>
      <c r="T275" s="54">
        <v>0</v>
      </c>
    </row>
    <row r="276" spans="12:20" x14ac:dyDescent="0.25">
      <c r="L276" s="51">
        <v>1</v>
      </c>
      <c r="M276" s="51">
        <v>71</v>
      </c>
      <c r="N276" s="51">
        <v>78</v>
      </c>
      <c r="O276" s="51">
        <v>50</v>
      </c>
      <c r="P276" s="51">
        <v>45</v>
      </c>
      <c r="Q276" s="52">
        <v>33.200000000000003</v>
      </c>
      <c r="R276" s="53">
        <v>0.42199999999999999</v>
      </c>
      <c r="S276" s="54">
        <v>21</v>
      </c>
      <c r="T276" s="54">
        <v>0</v>
      </c>
    </row>
    <row r="277" spans="12:20" x14ac:dyDescent="0.25">
      <c r="L277" s="51">
        <v>13</v>
      </c>
      <c r="M277" s="51">
        <v>106</v>
      </c>
      <c r="N277" s="51">
        <v>70</v>
      </c>
      <c r="O277" s="51">
        <v>0</v>
      </c>
      <c r="P277" s="51">
        <v>0</v>
      </c>
      <c r="Q277" s="52">
        <v>34.200000000000003</v>
      </c>
      <c r="R277" s="53">
        <v>0.251</v>
      </c>
      <c r="S277" s="54">
        <v>52</v>
      </c>
      <c r="T277" s="54">
        <v>0</v>
      </c>
    </row>
    <row r="278" spans="12:20" x14ac:dyDescent="0.25">
      <c r="L278" s="51">
        <v>2</v>
      </c>
      <c r="M278" s="51">
        <v>100</v>
      </c>
      <c r="N278" s="51">
        <v>70</v>
      </c>
      <c r="O278" s="51">
        <v>52</v>
      </c>
      <c r="P278" s="51">
        <v>57</v>
      </c>
      <c r="Q278" s="52">
        <v>40.5</v>
      </c>
      <c r="R278" s="53">
        <v>0.67700000000000005</v>
      </c>
      <c r="S278" s="54">
        <v>25</v>
      </c>
      <c r="T278" s="54">
        <v>0</v>
      </c>
    </row>
    <row r="279" spans="12:20" x14ac:dyDescent="0.25">
      <c r="L279" s="51">
        <v>7</v>
      </c>
      <c r="M279" s="51">
        <v>106</v>
      </c>
      <c r="N279" s="51">
        <v>60</v>
      </c>
      <c r="O279" s="51">
        <v>24</v>
      </c>
      <c r="P279" s="51">
        <v>0</v>
      </c>
      <c r="Q279" s="52">
        <v>26.5</v>
      </c>
      <c r="R279" s="53">
        <v>0.29599999999999999</v>
      </c>
      <c r="S279" s="54">
        <v>29</v>
      </c>
      <c r="T279" s="54">
        <v>1</v>
      </c>
    </row>
    <row r="280" spans="12:20" x14ac:dyDescent="0.25">
      <c r="L280" s="51">
        <v>0</v>
      </c>
      <c r="M280" s="51">
        <v>104</v>
      </c>
      <c r="N280" s="51">
        <v>64</v>
      </c>
      <c r="O280" s="51">
        <v>23</v>
      </c>
      <c r="P280" s="51">
        <v>116</v>
      </c>
      <c r="Q280" s="52">
        <v>27.8</v>
      </c>
      <c r="R280" s="53">
        <v>0.45400000000000001</v>
      </c>
      <c r="S280" s="54">
        <v>23</v>
      </c>
      <c r="T280" s="54">
        <v>0</v>
      </c>
    </row>
    <row r="281" spans="12:20" x14ac:dyDescent="0.25">
      <c r="L281" s="51">
        <v>5</v>
      </c>
      <c r="M281" s="51">
        <v>114</v>
      </c>
      <c r="N281" s="51">
        <v>74</v>
      </c>
      <c r="O281" s="51">
        <v>0</v>
      </c>
      <c r="P281" s="51">
        <v>0</v>
      </c>
      <c r="Q281" s="52">
        <v>24.9</v>
      </c>
      <c r="R281" s="53">
        <v>0.74399999999999999</v>
      </c>
      <c r="S281" s="54">
        <v>57</v>
      </c>
      <c r="T281" s="54">
        <v>0</v>
      </c>
    </row>
    <row r="282" spans="12:20" x14ac:dyDescent="0.25">
      <c r="L282" s="51">
        <v>2</v>
      </c>
      <c r="M282" s="51">
        <v>108</v>
      </c>
      <c r="N282" s="51">
        <v>62</v>
      </c>
      <c r="O282" s="51">
        <v>10</v>
      </c>
      <c r="P282" s="51">
        <v>278</v>
      </c>
      <c r="Q282" s="52">
        <v>25.3</v>
      </c>
      <c r="R282" s="53">
        <v>0.88100000000000001</v>
      </c>
      <c r="S282" s="54">
        <v>22</v>
      </c>
      <c r="T282" s="54">
        <v>0</v>
      </c>
    </row>
    <row r="283" spans="12:20" x14ac:dyDescent="0.25">
      <c r="L283" s="51">
        <v>0</v>
      </c>
      <c r="M283" s="51">
        <v>146</v>
      </c>
      <c r="N283" s="51">
        <v>70</v>
      </c>
      <c r="O283" s="51">
        <v>0</v>
      </c>
      <c r="P283" s="51">
        <v>0</v>
      </c>
      <c r="Q283" s="52">
        <v>37.9</v>
      </c>
      <c r="R283" s="53">
        <v>0.33400000000000002</v>
      </c>
      <c r="S283" s="54">
        <v>28</v>
      </c>
      <c r="T283" s="54">
        <v>1</v>
      </c>
    </row>
    <row r="284" spans="12:20" x14ac:dyDescent="0.25">
      <c r="L284" s="51">
        <v>10</v>
      </c>
      <c r="M284" s="51">
        <v>129</v>
      </c>
      <c r="N284" s="51">
        <v>76</v>
      </c>
      <c r="O284" s="51">
        <v>28</v>
      </c>
      <c r="P284" s="51">
        <v>122</v>
      </c>
      <c r="Q284" s="52">
        <v>35.9</v>
      </c>
      <c r="R284" s="53">
        <v>0.28000000000000003</v>
      </c>
      <c r="S284" s="54">
        <v>39</v>
      </c>
      <c r="T284" s="54">
        <v>0</v>
      </c>
    </row>
    <row r="285" spans="12:20" x14ac:dyDescent="0.25">
      <c r="L285" s="51">
        <v>7</v>
      </c>
      <c r="M285" s="51">
        <v>133</v>
      </c>
      <c r="N285" s="51">
        <v>88</v>
      </c>
      <c r="O285" s="51">
        <v>15</v>
      </c>
      <c r="P285" s="51">
        <v>155</v>
      </c>
      <c r="Q285" s="52">
        <v>32.4</v>
      </c>
      <c r="R285" s="53">
        <v>0.26200000000000001</v>
      </c>
      <c r="S285" s="54">
        <v>37</v>
      </c>
      <c r="T285" s="54">
        <v>0</v>
      </c>
    </row>
    <row r="286" spans="12:20" x14ac:dyDescent="0.25">
      <c r="L286" s="51">
        <v>7</v>
      </c>
      <c r="M286" s="51">
        <v>161</v>
      </c>
      <c r="N286" s="51">
        <v>86</v>
      </c>
      <c r="O286" s="51">
        <v>0</v>
      </c>
      <c r="P286" s="51">
        <v>0</v>
      </c>
      <c r="Q286" s="52">
        <v>30.4</v>
      </c>
      <c r="R286" s="53">
        <v>0.16500000000000001</v>
      </c>
      <c r="S286" s="54">
        <v>47</v>
      </c>
      <c r="T286" s="54">
        <v>1</v>
      </c>
    </row>
    <row r="287" spans="12:20" x14ac:dyDescent="0.25">
      <c r="L287" s="51">
        <v>2</v>
      </c>
      <c r="M287" s="51">
        <v>108</v>
      </c>
      <c r="N287" s="51">
        <v>80</v>
      </c>
      <c r="O287" s="51">
        <v>0</v>
      </c>
      <c r="P287" s="51">
        <v>0</v>
      </c>
      <c r="Q287" s="52">
        <v>27</v>
      </c>
      <c r="R287" s="53">
        <v>0.25900000000000001</v>
      </c>
      <c r="S287" s="54">
        <v>52</v>
      </c>
      <c r="T287" s="54">
        <v>1</v>
      </c>
    </row>
    <row r="288" spans="12:20" x14ac:dyDescent="0.25">
      <c r="L288" s="51">
        <v>7</v>
      </c>
      <c r="M288" s="51">
        <v>136</v>
      </c>
      <c r="N288" s="51">
        <v>74</v>
      </c>
      <c r="O288" s="51">
        <v>26</v>
      </c>
      <c r="P288" s="51">
        <v>135</v>
      </c>
      <c r="Q288" s="52">
        <v>26</v>
      </c>
      <c r="R288" s="53">
        <v>0.64700000000000002</v>
      </c>
      <c r="S288" s="54">
        <v>51</v>
      </c>
      <c r="T288" s="54">
        <v>0</v>
      </c>
    </row>
    <row r="289" spans="12:20" x14ac:dyDescent="0.25">
      <c r="L289" s="51">
        <v>5</v>
      </c>
      <c r="M289" s="51">
        <v>155</v>
      </c>
      <c r="N289" s="51">
        <v>84</v>
      </c>
      <c r="O289" s="51">
        <v>44</v>
      </c>
      <c r="P289" s="51">
        <v>545</v>
      </c>
      <c r="Q289" s="52">
        <v>38.700000000000003</v>
      </c>
      <c r="R289" s="53">
        <v>0.61899999999999999</v>
      </c>
      <c r="S289" s="54">
        <v>34</v>
      </c>
      <c r="T289" s="54">
        <v>0</v>
      </c>
    </row>
    <row r="290" spans="12:20" x14ac:dyDescent="0.25">
      <c r="L290" s="51">
        <v>1</v>
      </c>
      <c r="M290" s="51">
        <v>119</v>
      </c>
      <c r="N290" s="51">
        <v>86</v>
      </c>
      <c r="O290" s="51">
        <v>39</v>
      </c>
      <c r="P290" s="51">
        <v>220</v>
      </c>
      <c r="Q290" s="52">
        <v>45.6</v>
      </c>
      <c r="R290" s="53">
        <v>0.80800000000000005</v>
      </c>
      <c r="S290" s="54">
        <v>29</v>
      </c>
      <c r="T290" s="54">
        <v>1</v>
      </c>
    </row>
    <row r="291" spans="12:20" x14ac:dyDescent="0.25">
      <c r="L291" s="51">
        <v>4</v>
      </c>
      <c r="M291" s="51">
        <v>96</v>
      </c>
      <c r="N291" s="51">
        <v>56</v>
      </c>
      <c r="O291" s="51">
        <v>17</v>
      </c>
      <c r="P291" s="51">
        <v>49</v>
      </c>
      <c r="Q291" s="52">
        <v>20.8</v>
      </c>
      <c r="R291" s="53">
        <v>0.34</v>
      </c>
      <c r="S291" s="54">
        <v>26</v>
      </c>
      <c r="T291" s="54">
        <v>0</v>
      </c>
    </row>
    <row r="292" spans="12:20" x14ac:dyDescent="0.25">
      <c r="L292" s="51">
        <v>5</v>
      </c>
      <c r="M292" s="51">
        <v>108</v>
      </c>
      <c r="N292" s="51">
        <v>72</v>
      </c>
      <c r="O292" s="51">
        <v>43</v>
      </c>
      <c r="P292" s="51">
        <v>75</v>
      </c>
      <c r="Q292" s="52">
        <v>36.1</v>
      </c>
      <c r="R292" s="53">
        <v>0.26300000000000001</v>
      </c>
      <c r="S292" s="54">
        <v>33</v>
      </c>
      <c r="T292" s="54">
        <v>0</v>
      </c>
    </row>
    <row r="293" spans="12:20" x14ac:dyDescent="0.25">
      <c r="L293" s="51">
        <v>0</v>
      </c>
      <c r="M293" s="51">
        <v>78</v>
      </c>
      <c r="N293" s="51">
        <v>88</v>
      </c>
      <c r="O293" s="51">
        <v>29</v>
      </c>
      <c r="P293" s="51">
        <v>40</v>
      </c>
      <c r="Q293" s="52">
        <v>36.9</v>
      </c>
      <c r="R293" s="53">
        <v>0.434</v>
      </c>
      <c r="S293" s="54">
        <v>21</v>
      </c>
      <c r="T293" s="54">
        <v>0</v>
      </c>
    </row>
    <row r="294" spans="12:20" x14ac:dyDescent="0.25">
      <c r="L294" s="51">
        <v>0</v>
      </c>
      <c r="M294" s="51">
        <v>107</v>
      </c>
      <c r="N294" s="51">
        <v>62</v>
      </c>
      <c r="O294" s="51">
        <v>30</v>
      </c>
      <c r="P294" s="51">
        <v>74</v>
      </c>
      <c r="Q294" s="52">
        <v>36.6</v>
      </c>
      <c r="R294" s="53">
        <v>0.75700000000000001</v>
      </c>
      <c r="S294" s="54">
        <v>25</v>
      </c>
      <c r="T294" s="54">
        <v>1</v>
      </c>
    </row>
    <row r="295" spans="12:20" x14ac:dyDescent="0.25">
      <c r="L295" s="51">
        <v>2</v>
      </c>
      <c r="M295" s="51">
        <v>128</v>
      </c>
      <c r="N295" s="51">
        <v>78</v>
      </c>
      <c r="O295" s="51">
        <v>37</v>
      </c>
      <c r="P295" s="51">
        <v>182</v>
      </c>
      <c r="Q295" s="52">
        <v>43.3</v>
      </c>
      <c r="R295" s="53">
        <v>1.224</v>
      </c>
      <c r="S295" s="54">
        <v>31</v>
      </c>
      <c r="T295" s="54">
        <v>1</v>
      </c>
    </row>
    <row r="296" spans="12:20" x14ac:dyDescent="0.25">
      <c r="L296" s="51">
        <v>1</v>
      </c>
      <c r="M296" s="51">
        <v>128</v>
      </c>
      <c r="N296" s="51">
        <v>48</v>
      </c>
      <c r="O296" s="51">
        <v>45</v>
      </c>
      <c r="P296" s="51">
        <v>194</v>
      </c>
      <c r="Q296" s="52">
        <v>40.5</v>
      </c>
      <c r="R296" s="53">
        <v>0.61299999999999999</v>
      </c>
      <c r="S296" s="54">
        <v>24</v>
      </c>
      <c r="T296" s="54">
        <v>1</v>
      </c>
    </row>
    <row r="297" spans="12:20" x14ac:dyDescent="0.25">
      <c r="L297" s="51">
        <v>0</v>
      </c>
      <c r="M297" s="51">
        <v>161</v>
      </c>
      <c r="N297" s="51">
        <v>50</v>
      </c>
      <c r="O297" s="51">
        <v>0</v>
      </c>
      <c r="P297" s="51">
        <v>0</v>
      </c>
      <c r="Q297" s="52">
        <v>21.9</v>
      </c>
      <c r="R297" s="53">
        <v>0.254</v>
      </c>
      <c r="S297" s="54">
        <v>65</v>
      </c>
      <c r="T297" s="54">
        <v>0</v>
      </c>
    </row>
    <row r="298" spans="12:20" x14ac:dyDescent="0.25">
      <c r="L298" s="51">
        <v>6</v>
      </c>
      <c r="M298" s="51">
        <v>151</v>
      </c>
      <c r="N298" s="51">
        <v>62</v>
      </c>
      <c r="O298" s="51">
        <v>31</v>
      </c>
      <c r="P298" s="51">
        <v>120</v>
      </c>
      <c r="Q298" s="52">
        <v>35.5</v>
      </c>
      <c r="R298" s="53">
        <v>0.69199999999999995</v>
      </c>
      <c r="S298" s="54">
        <v>28</v>
      </c>
      <c r="T298" s="54">
        <v>0</v>
      </c>
    </row>
    <row r="299" spans="12:20" x14ac:dyDescent="0.25">
      <c r="L299" s="51">
        <v>2</v>
      </c>
      <c r="M299" s="51">
        <v>146</v>
      </c>
      <c r="N299" s="51">
        <v>70</v>
      </c>
      <c r="O299" s="51">
        <v>38</v>
      </c>
      <c r="P299" s="51">
        <v>360</v>
      </c>
      <c r="Q299" s="52">
        <v>28</v>
      </c>
      <c r="R299" s="53">
        <v>0.33700000000000002</v>
      </c>
      <c r="S299" s="54">
        <v>29</v>
      </c>
      <c r="T299" s="54">
        <v>1</v>
      </c>
    </row>
    <row r="300" spans="12:20" x14ac:dyDescent="0.25">
      <c r="L300" s="51">
        <v>0</v>
      </c>
      <c r="M300" s="51">
        <v>126</v>
      </c>
      <c r="N300" s="51">
        <v>84</v>
      </c>
      <c r="O300" s="51">
        <v>29</v>
      </c>
      <c r="P300" s="51">
        <v>215</v>
      </c>
      <c r="Q300" s="52">
        <v>30.7</v>
      </c>
      <c r="R300" s="53">
        <v>0.52</v>
      </c>
      <c r="S300" s="54">
        <v>24</v>
      </c>
      <c r="T300" s="54">
        <v>0</v>
      </c>
    </row>
    <row r="301" spans="12:20" x14ac:dyDescent="0.25">
      <c r="L301" s="51">
        <v>14</v>
      </c>
      <c r="M301" s="51">
        <v>100</v>
      </c>
      <c r="N301" s="51">
        <v>78</v>
      </c>
      <c r="O301" s="51">
        <v>25</v>
      </c>
      <c r="P301" s="51">
        <v>184</v>
      </c>
      <c r="Q301" s="52">
        <v>36.6</v>
      </c>
      <c r="R301" s="53">
        <v>0.41199999999999998</v>
      </c>
      <c r="S301" s="54">
        <v>46</v>
      </c>
      <c r="T301" s="54">
        <v>1</v>
      </c>
    </row>
    <row r="302" spans="12:20" x14ac:dyDescent="0.25">
      <c r="L302" s="51">
        <v>8</v>
      </c>
      <c r="M302" s="51">
        <v>112</v>
      </c>
      <c r="N302" s="51">
        <v>72</v>
      </c>
      <c r="O302" s="51">
        <v>0</v>
      </c>
      <c r="P302" s="51">
        <v>0</v>
      </c>
      <c r="Q302" s="52">
        <v>23.6</v>
      </c>
      <c r="R302" s="53">
        <v>0.84</v>
      </c>
      <c r="S302" s="54">
        <v>58</v>
      </c>
      <c r="T302" s="54">
        <v>0</v>
      </c>
    </row>
    <row r="303" spans="12:20" x14ac:dyDescent="0.25">
      <c r="L303" s="51">
        <v>0</v>
      </c>
      <c r="M303" s="51">
        <v>167</v>
      </c>
      <c r="N303" s="51">
        <v>0</v>
      </c>
      <c r="O303" s="51">
        <v>0</v>
      </c>
      <c r="P303" s="51">
        <v>0</v>
      </c>
      <c r="Q303" s="52">
        <v>32.299999999999997</v>
      </c>
      <c r="R303" s="53">
        <v>0.83899999999999997</v>
      </c>
      <c r="S303" s="54">
        <v>30</v>
      </c>
      <c r="T303" s="54">
        <v>1</v>
      </c>
    </row>
    <row r="304" spans="12:20" x14ac:dyDescent="0.25">
      <c r="L304" s="51">
        <v>2</v>
      </c>
      <c r="M304" s="51">
        <v>144</v>
      </c>
      <c r="N304" s="51">
        <v>58</v>
      </c>
      <c r="O304" s="51">
        <v>33</v>
      </c>
      <c r="P304" s="51">
        <v>135</v>
      </c>
      <c r="Q304" s="52">
        <v>31.6</v>
      </c>
      <c r="R304" s="53">
        <v>0.42199999999999999</v>
      </c>
      <c r="S304" s="54">
        <v>25</v>
      </c>
      <c r="T304" s="54">
        <v>1</v>
      </c>
    </row>
    <row r="305" spans="12:20" x14ac:dyDescent="0.25">
      <c r="L305" s="51">
        <v>5</v>
      </c>
      <c r="M305" s="51">
        <v>77</v>
      </c>
      <c r="N305" s="51">
        <v>82</v>
      </c>
      <c r="O305" s="51">
        <v>41</v>
      </c>
      <c r="P305" s="51">
        <v>42</v>
      </c>
      <c r="Q305" s="52">
        <v>35.799999999999997</v>
      </c>
      <c r="R305" s="53">
        <v>0.156</v>
      </c>
      <c r="S305" s="54">
        <v>35</v>
      </c>
      <c r="T305" s="54">
        <v>0</v>
      </c>
    </row>
    <row r="306" spans="12:20" x14ac:dyDescent="0.25">
      <c r="L306" s="51">
        <v>5</v>
      </c>
      <c r="M306" s="51">
        <v>115</v>
      </c>
      <c r="N306" s="51">
        <v>98</v>
      </c>
      <c r="O306" s="51">
        <v>0</v>
      </c>
      <c r="P306" s="51">
        <v>0</v>
      </c>
      <c r="Q306" s="52">
        <v>52.9</v>
      </c>
      <c r="R306" s="53">
        <v>0.20899999999999999</v>
      </c>
      <c r="S306" s="54">
        <v>28</v>
      </c>
      <c r="T306" s="54">
        <v>1</v>
      </c>
    </row>
    <row r="307" spans="12:20" x14ac:dyDescent="0.25">
      <c r="L307" s="51">
        <v>3</v>
      </c>
      <c r="M307" s="51">
        <v>150</v>
      </c>
      <c r="N307" s="51">
        <v>76</v>
      </c>
      <c r="O307" s="51">
        <v>0</v>
      </c>
      <c r="P307" s="51">
        <v>0</v>
      </c>
      <c r="Q307" s="52">
        <v>21</v>
      </c>
      <c r="R307" s="53">
        <v>0.20699999999999999</v>
      </c>
      <c r="S307" s="54">
        <v>37</v>
      </c>
      <c r="T307" s="54">
        <v>0</v>
      </c>
    </row>
    <row r="308" spans="12:20" x14ac:dyDescent="0.25">
      <c r="L308" s="51">
        <v>2</v>
      </c>
      <c r="M308" s="51">
        <v>120</v>
      </c>
      <c r="N308" s="51">
        <v>76</v>
      </c>
      <c r="O308" s="51">
        <v>37</v>
      </c>
      <c r="P308" s="51">
        <v>105</v>
      </c>
      <c r="Q308" s="52">
        <v>39.700000000000003</v>
      </c>
      <c r="R308" s="53">
        <v>0.215</v>
      </c>
      <c r="S308" s="54">
        <v>29</v>
      </c>
      <c r="T308" s="54">
        <v>0</v>
      </c>
    </row>
    <row r="309" spans="12:20" x14ac:dyDescent="0.25">
      <c r="L309" s="51">
        <v>10</v>
      </c>
      <c r="M309" s="51">
        <v>161</v>
      </c>
      <c r="N309" s="51">
        <v>68</v>
      </c>
      <c r="O309" s="51">
        <v>23</v>
      </c>
      <c r="P309" s="51">
        <v>132</v>
      </c>
      <c r="Q309" s="52">
        <v>25.5</v>
      </c>
      <c r="R309" s="53">
        <v>0.32600000000000001</v>
      </c>
      <c r="S309" s="54">
        <v>47</v>
      </c>
      <c r="T309" s="54">
        <v>1</v>
      </c>
    </row>
    <row r="310" spans="12:20" x14ac:dyDescent="0.25">
      <c r="L310" s="51">
        <v>0</v>
      </c>
      <c r="M310" s="51">
        <v>137</v>
      </c>
      <c r="N310" s="51">
        <v>68</v>
      </c>
      <c r="O310" s="51">
        <v>14</v>
      </c>
      <c r="P310" s="51">
        <v>148</v>
      </c>
      <c r="Q310" s="52">
        <v>24.8</v>
      </c>
      <c r="R310" s="53">
        <v>0.14299999999999999</v>
      </c>
      <c r="S310" s="54">
        <v>21</v>
      </c>
      <c r="T310" s="54">
        <v>0</v>
      </c>
    </row>
    <row r="311" spans="12:20" x14ac:dyDescent="0.25">
      <c r="L311" s="51">
        <v>0</v>
      </c>
      <c r="M311" s="51">
        <v>128</v>
      </c>
      <c r="N311" s="51">
        <v>68</v>
      </c>
      <c r="O311" s="51">
        <v>19</v>
      </c>
      <c r="P311" s="51">
        <v>180</v>
      </c>
      <c r="Q311" s="52">
        <v>30.5</v>
      </c>
      <c r="R311" s="53">
        <v>1.391</v>
      </c>
      <c r="S311" s="54">
        <v>25</v>
      </c>
      <c r="T311" s="54">
        <v>1</v>
      </c>
    </row>
    <row r="312" spans="12:20" x14ac:dyDescent="0.25">
      <c r="L312" s="51">
        <v>2</v>
      </c>
      <c r="M312" s="51">
        <v>124</v>
      </c>
      <c r="N312" s="51">
        <v>68</v>
      </c>
      <c r="O312" s="51">
        <v>28</v>
      </c>
      <c r="P312" s="51">
        <v>205</v>
      </c>
      <c r="Q312" s="52">
        <v>32.9</v>
      </c>
      <c r="R312" s="53">
        <v>0.875</v>
      </c>
      <c r="S312" s="54">
        <v>30</v>
      </c>
      <c r="T312" s="54">
        <v>1</v>
      </c>
    </row>
    <row r="313" spans="12:20" x14ac:dyDescent="0.25">
      <c r="L313" s="51">
        <v>6</v>
      </c>
      <c r="M313" s="51">
        <v>80</v>
      </c>
      <c r="N313" s="51">
        <v>66</v>
      </c>
      <c r="O313" s="51">
        <v>30</v>
      </c>
      <c r="P313" s="51">
        <v>0</v>
      </c>
      <c r="Q313" s="52">
        <v>26.2</v>
      </c>
      <c r="R313" s="53">
        <v>0.313</v>
      </c>
      <c r="S313" s="54">
        <v>41</v>
      </c>
      <c r="T313" s="54">
        <v>0</v>
      </c>
    </row>
    <row r="314" spans="12:20" x14ac:dyDescent="0.25">
      <c r="L314" s="51">
        <v>0</v>
      </c>
      <c r="M314" s="51">
        <v>106</v>
      </c>
      <c r="N314" s="51">
        <v>70</v>
      </c>
      <c r="O314" s="51">
        <v>37</v>
      </c>
      <c r="P314" s="51">
        <v>148</v>
      </c>
      <c r="Q314" s="52">
        <v>39.4</v>
      </c>
      <c r="R314" s="53">
        <v>0.60499999999999998</v>
      </c>
      <c r="S314" s="54">
        <v>22</v>
      </c>
      <c r="T314" s="54">
        <v>0</v>
      </c>
    </row>
    <row r="315" spans="12:20" x14ac:dyDescent="0.25">
      <c r="L315" s="51">
        <v>2</v>
      </c>
      <c r="M315" s="51">
        <v>155</v>
      </c>
      <c r="N315" s="51">
        <v>74</v>
      </c>
      <c r="O315" s="51">
        <v>17</v>
      </c>
      <c r="P315" s="51">
        <v>96</v>
      </c>
      <c r="Q315" s="52">
        <v>26.6</v>
      </c>
      <c r="R315" s="53">
        <v>0.433</v>
      </c>
      <c r="S315" s="54">
        <v>27</v>
      </c>
      <c r="T315" s="54">
        <v>1</v>
      </c>
    </row>
    <row r="316" spans="12:20" x14ac:dyDescent="0.25">
      <c r="L316" s="51">
        <v>3</v>
      </c>
      <c r="M316" s="51">
        <v>113</v>
      </c>
      <c r="N316" s="51">
        <v>50</v>
      </c>
      <c r="O316" s="51">
        <v>10</v>
      </c>
      <c r="P316" s="51">
        <v>85</v>
      </c>
      <c r="Q316" s="52">
        <v>29.5</v>
      </c>
      <c r="R316" s="53">
        <v>0.626</v>
      </c>
      <c r="S316" s="54">
        <v>25</v>
      </c>
      <c r="T316" s="54">
        <v>0</v>
      </c>
    </row>
    <row r="317" spans="12:20" x14ac:dyDescent="0.25">
      <c r="L317" s="51">
        <v>7</v>
      </c>
      <c r="M317" s="51">
        <v>109</v>
      </c>
      <c r="N317" s="51">
        <v>80</v>
      </c>
      <c r="O317" s="51">
        <v>31</v>
      </c>
      <c r="P317" s="51">
        <v>0</v>
      </c>
      <c r="Q317" s="52">
        <v>35.9</v>
      </c>
      <c r="R317" s="53">
        <v>1.127</v>
      </c>
      <c r="S317" s="54">
        <v>43</v>
      </c>
      <c r="T317" s="54">
        <v>1</v>
      </c>
    </row>
    <row r="318" spans="12:20" x14ac:dyDescent="0.25">
      <c r="L318" s="51">
        <v>2</v>
      </c>
      <c r="M318" s="51">
        <v>112</v>
      </c>
      <c r="N318" s="51">
        <v>68</v>
      </c>
      <c r="O318" s="51">
        <v>22</v>
      </c>
      <c r="P318" s="51">
        <v>94</v>
      </c>
      <c r="Q318" s="52">
        <v>34.1</v>
      </c>
      <c r="R318" s="53">
        <v>0.315</v>
      </c>
      <c r="S318" s="54">
        <v>26</v>
      </c>
      <c r="T318" s="54">
        <v>0</v>
      </c>
    </row>
    <row r="319" spans="12:20" x14ac:dyDescent="0.25">
      <c r="L319" s="51">
        <v>3</v>
      </c>
      <c r="M319" s="51">
        <v>99</v>
      </c>
      <c r="N319" s="51">
        <v>80</v>
      </c>
      <c r="O319" s="51">
        <v>11</v>
      </c>
      <c r="P319" s="51">
        <v>64</v>
      </c>
      <c r="Q319" s="52">
        <v>19.3</v>
      </c>
      <c r="R319" s="53">
        <v>0.28399999999999997</v>
      </c>
      <c r="S319" s="54">
        <v>30</v>
      </c>
      <c r="T319" s="54">
        <v>0</v>
      </c>
    </row>
    <row r="320" spans="12:20" x14ac:dyDescent="0.25">
      <c r="L320" s="51">
        <v>3</v>
      </c>
      <c r="M320" s="51">
        <v>182</v>
      </c>
      <c r="N320" s="51">
        <v>74</v>
      </c>
      <c r="O320" s="51">
        <v>0</v>
      </c>
      <c r="P320" s="51">
        <v>0</v>
      </c>
      <c r="Q320" s="52">
        <v>30.5</v>
      </c>
      <c r="R320" s="53">
        <v>0.34499999999999997</v>
      </c>
      <c r="S320" s="54">
        <v>29</v>
      </c>
      <c r="T320" s="54">
        <v>1</v>
      </c>
    </row>
    <row r="321" spans="12:20" x14ac:dyDescent="0.25">
      <c r="L321" s="51">
        <v>3</v>
      </c>
      <c r="M321" s="51">
        <v>115</v>
      </c>
      <c r="N321" s="51">
        <v>66</v>
      </c>
      <c r="O321" s="51">
        <v>39</v>
      </c>
      <c r="P321" s="51">
        <v>140</v>
      </c>
      <c r="Q321" s="52">
        <v>38.1</v>
      </c>
      <c r="R321" s="53">
        <v>0.15</v>
      </c>
      <c r="S321" s="54">
        <v>28</v>
      </c>
      <c r="T321" s="54">
        <v>0</v>
      </c>
    </row>
    <row r="322" spans="12:20" x14ac:dyDescent="0.25">
      <c r="L322" s="51">
        <v>6</v>
      </c>
      <c r="M322" s="51">
        <v>194</v>
      </c>
      <c r="N322" s="51">
        <v>78</v>
      </c>
      <c r="O322" s="51">
        <v>0</v>
      </c>
      <c r="P322" s="51">
        <v>0</v>
      </c>
      <c r="Q322" s="52">
        <v>23.5</v>
      </c>
      <c r="R322" s="53">
        <v>0.129</v>
      </c>
      <c r="S322" s="54">
        <v>59</v>
      </c>
      <c r="T322" s="54">
        <v>1</v>
      </c>
    </row>
    <row r="323" spans="12:20" x14ac:dyDescent="0.25">
      <c r="L323" s="51">
        <v>4</v>
      </c>
      <c r="M323" s="51">
        <v>129</v>
      </c>
      <c r="N323" s="51">
        <v>60</v>
      </c>
      <c r="O323" s="51">
        <v>12</v>
      </c>
      <c r="P323" s="51">
        <v>231</v>
      </c>
      <c r="Q323" s="52">
        <v>27.5</v>
      </c>
      <c r="R323" s="53">
        <v>0.52700000000000002</v>
      </c>
      <c r="S323" s="54">
        <v>31</v>
      </c>
      <c r="T323" s="54">
        <v>0</v>
      </c>
    </row>
    <row r="324" spans="12:20" x14ac:dyDescent="0.25">
      <c r="L324" s="51">
        <v>3</v>
      </c>
      <c r="M324" s="51">
        <v>112</v>
      </c>
      <c r="N324" s="51">
        <v>74</v>
      </c>
      <c r="O324" s="51">
        <v>30</v>
      </c>
      <c r="P324" s="51">
        <v>0</v>
      </c>
      <c r="Q324" s="52">
        <v>31.6</v>
      </c>
      <c r="R324" s="53">
        <v>0.19700000000000001</v>
      </c>
      <c r="S324" s="54">
        <v>25</v>
      </c>
      <c r="T324" s="54">
        <v>1</v>
      </c>
    </row>
    <row r="325" spans="12:20" x14ac:dyDescent="0.25">
      <c r="L325" s="51">
        <v>0</v>
      </c>
      <c r="M325" s="51">
        <v>124</v>
      </c>
      <c r="N325" s="51">
        <v>70</v>
      </c>
      <c r="O325" s="51">
        <v>20</v>
      </c>
      <c r="P325" s="51">
        <v>0</v>
      </c>
      <c r="Q325" s="52">
        <v>27.4</v>
      </c>
      <c r="R325" s="53">
        <v>0.254</v>
      </c>
      <c r="S325" s="54">
        <v>36</v>
      </c>
      <c r="T325" s="54">
        <v>1</v>
      </c>
    </row>
    <row r="326" spans="12:20" x14ac:dyDescent="0.25">
      <c r="L326" s="51">
        <v>13</v>
      </c>
      <c r="M326" s="51">
        <v>152</v>
      </c>
      <c r="N326" s="51">
        <v>90</v>
      </c>
      <c r="O326" s="51">
        <v>33</v>
      </c>
      <c r="P326" s="51">
        <v>29</v>
      </c>
      <c r="Q326" s="52">
        <v>26.8</v>
      </c>
      <c r="R326" s="53">
        <v>0.73099999999999998</v>
      </c>
      <c r="S326" s="54">
        <v>43</v>
      </c>
      <c r="T326" s="54">
        <v>1</v>
      </c>
    </row>
    <row r="327" spans="12:20" x14ac:dyDescent="0.25">
      <c r="L327" s="51">
        <v>2</v>
      </c>
      <c r="M327" s="51">
        <v>112</v>
      </c>
      <c r="N327" s="51">
        <v>75</v>
      </c>
      <c r="O327" s="51">
        <v>32</v>
      </c>
      <c r="P327" s="51">
        <v>0</v>
      </c>
      <c r="Q327" s="52">
        <v>35.700000000000003</v>
      </c>
      <c r="R327" s="53">
        <v>0.14799999999999999</v>
      </c>
      <c r="S327" s="54">
        <v>21</v>
      </c>
      <c r="T327" s="54">
        <v>0</v>
      </c>
    </row>
    <row r="328" spans="12:20" x14ac:dyDescent="0.25">
      <c r="L328" s="51">
        <v>1</v>
      </c>
      <c r="M328" s="51">
        <v>157</v>
      </c>
      <c r="N328" s="51">
        <v>72</v>
      </c>
      <c r="O328" s="51">
        <v>21</v>
      </c>
      <c r="P328" s="51">
        <v>168</v>
      </c>
      <c r="Q328" s="52">
        <v>25.6</v>
      </c>
      <c r="R328" s="53">
        <v>0.123</v>
      </c>
      <c r="S328" s="54">
        <v>24</v>
      </c>
      <c r="T328" s="54">
        <v>0</v>
      </c>
    </row>
    <row r="329" spans="12:20" x14ac:dyDescent="0.25">
      <c r="L329" s="51">
        <v>1</v>
      </c>
      <c r="M329" s="51">
        <v>122</v>
      </c>
      <c r="N329" s="51">
        <v>64</v>
      </c>
      <c r="O329" s="51">
        <v>32</v>
      </c>
      <c r="P329" s="51">
        <v>156</v>
      </c>
      <c r="Q329" s="52">
        <v>35.1</v>
      </c>
      <c r="R329" s="53">
        <v>0.69199999999999995</v>
      </c>
      <c r="S329" s="54">
        <v>30</v>
      </c>
      <c r="T329" s="54">
        <v>1</v>
      </c>
    </row>
    <row r="330" spans="12:20" x14ac:dyDescent="0.25">
      <c r="L330" s="51">
        <v>10</v>
      </c>
      <c r="M330" s="51">
        <v>179</v>
      </c>
      <c r="N330" s="51">
        <v>70</v>
      </c>
      <c r="O330" s="51">
        <v>0</v>
      </c>
      <c r="P330" s="51">
        <v>0</v>
      </c>
      <c r="Q330" s="52">
        <v>35.1</v>
      </c>
      <c r="R330" s="53">
        <v>0.2</v>
      </c>
      <c r="S330" s="54">
        <v>37</v>
      </c>
      <c r="T330" s="54">
        <v>0</v>
      </c>
    </row>
    <row r="331" spans="12:20" x14ac:dyDescent="0.25">
      <c r="L331" s="51">
        <v>2</v>
      </c>
      <c r="M331" s="51">
        <v>102</v>
      </c>
      <c r="N331" s="51">
        <v>86</v>
      </c>
      <c r="O331" s="51">
        <v>36</v>
      </c>
      <c r="P331" s="51">
        <v>120</v>
      </c>
      <c r="Q331" s="52">
        <v>45.5</v>
      </c>
      <c r="R331" s="53">
        <v>0.127</v>
      </c>
      <c r="S331" s="54">
        <v>23</v>
      </c>
      <c r="T331" s="54">
        <v>1</v>
      </c>
    </row>
    <row r="332" spans="12:20" x14ac:dyDescent="0.25">
      <c r="L332" s="51">
        <v>6</v>
      </c>
      <c r="M332" s="51">
        <v>105</v>
      </c>
      <c r="N332" s="51">
        <v>70</v>
      </c>
      <c r="O332" s="51">
        <v>32</v>
      </c>
      <c r="P332" s="51">
        <v>68</v>
      </c>
      <c r="Q332" s="52">
        <v>30.8</v>
      </c>
      <c r="R332" s="53">
        <v>0.122</v>
      </c>
      <c r="S332" s="54">
        <v>37</v>
      </c>
      <c r="T332" s="54">
        <v>0</v>
      </c>
    </row>
    <row r="333" spans="12:20" x14ac:dyDescent="0.25">
      <c r="L333" s="51">
        <v>8</v>
      </c>
      <c r="M333" s="51">
        <v>118</v>
      </c>
      <c r="N333" s="51">
        <v>72</v>
      </c>
      <c r="O333" s="51">
        <v>19</v>
      </c>
      <c r="P333" s="51">
        <v>0</v>
      </c>
      <c r="Q333" s="52">
        <v>23.1</v>
      </c>
      <c r="R333" s="53">
        <v>1.476</v>
      </c>
      <c r="S333" s="54">
        <v>46</v>
      </c>
      <c r="T333" s="54">
        <v>0</v>
      </c>
    </row>
    <row r="334" spans="12:20" x14ac:dyDescent="0.25">
      <c r="L334" s="51">
        <v>2</v>
      </c>
      <c r="M334" s="51">
        <v>87</v>
      </c>
      <c r="N334" s="51">
        <v>58</v>
      </c>
      <c r="O334" s="51">
        <v>16</v>
      </c>
      <c r="P334" s="51">
        <v>52</v>
      </c>
      <c r="Q334" s="52">
        <v>32.700000000000003</v>
      </c>
      <c r="R334" s="53">
        <v>0.16600000000000001</v>
      </c>
      <c r="S334" s="54">
        <v>25</v>
      </c>
      <c r="T334" s="54">
        <v>0</v>
      </c>
    </row>
    <row r="335" spans="12:20" x14ac:dyDescent="0.25">
      <c r="L335" s="51">
        <v>1</v>
      </c>
      <c r="M335" s="51">
        <v>180</v>
      </c>
      <c r="N335" s="51">
        <v>0</v>
      </c>
      <c r="O335" s="51">
        <v>0</v>
      </c>
      <c r="P335" s="51">
        <v>0</v>
      </c>
      <c r="Q335" s="52">
        <v>43.3</v>
      </c>
      <c r="R335" s="53">
        <v>0.28199999999999997</v>
      </c>
      <c r="S335" s="54">
        <v>41</v>
      </c>
      <c r="T335" s="54">
        <v>1</v>
      </c>
    </row>
    <row r="336" spans="12:20" x14ac:dyDescent="0.25">
      <c r="L336" s="51">
        <v>12</v>
      </c>
      <c r="M336" s="51">
        <v>106</v>
      </c>
      <c r="N336" s="51">
        <v>80</v>
      </c>
      <c r="O336" s="51">
        <v>0</v>
      </c>
      <c r="P336" s="51">
        <v>0</v>
      </c>
      <c r="Q336" s="52">
        <v>23.6</v>
      </c>
      <c r="R336" s="53">
        <v>0.13700000000000001</v>
      </c>
      <c r="S336" s="54">
        <v>44</v>
      </c>
      <c r="T336" s="54">
        <v>0</v>
      </c>
    </row>
    <row r="337" spans="12:20" x14ac:dyDescent="0.25">
      <c r="L337" s="51">
        <v>1</v>
      </c>
      <c r="M337" s="51">
        <v>95</v>
      </c>
      <c r="N337" s="51">
        <v>60</v>
      </c>
      <c r="O337" s="51">
        <v>18</v>
      </c>
      <c r="P337" s="51">
        <v>58</v>
      </c>
      <c r="Q337" s="52">
        <v>23.9</v>
      </c>
      <c r="R337" s="53">
        <v>0.26</v>
      </c>
      <c r="S337" s="54">
        <v>22</v>
      </c>
      <c r="T337" s="54">
        <v>0</v>
      </c>
    </row>
    <row r="338" spans="12:20" x14ac:dyDescent="0.25">
      <c r="L338" s="51">
        <v>0</v>
      </c>
      <c r="M338" s="51">
        <v>165</v>
      </c>
      <c r="N338" s="51">
        <v>76</v>
      </c>
      <c r="O338" s="51">
        <v>43</v>
      </c>
      <c r="P338" s="51">
        <v>255</v>
      </c>
      <c r="Q338" s="52">
        <v>47.9</v>
      </c>
      <c r="R338" s="53">
        <v>0.25900000000000001</v>
      </c>
      <c r="S338" s="54">
        <v>26</v>
      </c>
      <c r="T338" s="54">
        <v>0</v>
      </c>
    </row>
    <row r="339" spans="12:20" x14ac:dyDescent="0.25">
      <c r="L339" s="51">
        <v>0</v>
      </c>
      <c r="M339" s="51">
        <v>117</v>
      </c>
      <c r="N339" s="51">
        <v>0</v>
      </c>
      <c r="O339" s="51">
        <v>0</v>
      </c>
      <c r="P339" s="51">
        <v>0</v>
      </c>
      <c r="Q339" s="52">
        <v>33.799999999999997</v>
      </c>
      <c r="R339" s="53">
        <v>0.93200000000000005</v>
      </c>
      <c r="S339" s="54">
        <v>44</v>
      </c>
      <c r="T339" s="54">
        <v>0</v>
      </c>
    </row>
    <row r="340" spans="12:20" x14ac:dyDescent="0.25">
      <c r="L340" s="51">
        <v>5</v>
      </c>
      <c r="M340" s="51">
        <v>115</v>
      </c>
      <c r="N340" s="51">
        <v>76</v>
      </c>
      <c r="O340" s="51">
        <v>0</v>
      </c>
      <c r="P340" s="51">
        <v>0</v>
      </c>
      <c r="Q340" s="52">
        <v>31.2</v>
      </c>
      <c r="R340" s="53">
        <v>0.34300000000000003</v>
      </c>
      <c r="S340" s="54">
        <v>44</v>
      </c>
      <c r="T340" s="54">
        <v>1</v>
      </c>
    </row>
    <row r="341" spans="12:20" x14ac:dyDescent="0.25">
      <c r="L341" s="51">
        <v>9</v>
      </c>
      <c r="M341" s="51">
        <v>152</v>
      </c>
      <c r="N341" s="51">
        <v>78</v>
      </c>
      <c r="O341" s="51">
        <v>34</v>
      </c>
      <c r="P341" s="51">
        <v>171</v>
      </c>
      <c r="Q341" s="52">
        <v>34.200000000000003</v>
      </c>
      <c r="R341" s="53">
        <v>0.89300000000000002</v>
      </c>
      <c r="S341" s="54">
        <v>33</v>
      </c>
      <c r="T341" s="54">
        <v>1</v>
      </c>
    </row>
    <row r="342" spans="12:20" x14ac:dyDescent="0.25">
      <c r="L342" s="51">
        <v>7</v>
      </c>
      <c r="M342" s="51">
        <v>178</v>
      </c>
      <c r="N342" s="51">
        <v>84</v>
      </c>
      <c r="O342" s="51">
        <v>0</v>
      </c>
      <c r="P342" s="51">
        <v>0</v>
      </c>
      <c r="Q342" s="52">
        <v>39.9</v>
      </c>
      <c r="R342" s="53">
        <v>0.33100000000000002</v>
      </c>
      <c r="S342" s="54">
        <v>41</v>
      </c>
      <c r="T342" s="54">
        <v>1</v>
      </c>
    </row>
    <row r="343" spans="12:20" x14ac:dyDescent="0.25">
      <c r="L343" s="51">
        <v>1</v>
      </c>
      <c r="M343" s="51">
        <v>130</v>
      </c>
      <c r="N343" s="51">
        <v>70</v>
      </c>
      <c r="O343" s="51">
        <v>13</v>
      </c>
      <c r="P343" s="51">
        <v>105</v>
      </c>
      <c r="Q343" s="52">
        <v>25.9</v>
      </c>
      <c r="R343" s="53">
        <v>0.47199999999999998</v>
      </c>
      <c r="S343" s="54">
        <v>22</v>
      </c>
      <c r="T343" s="54">
        <v>0</v>
      </c>
    </row>
    <row r="344" spans="12:20" x14ac:dyDescent="0.25">
      <c r="L344" s="51">
        <v>1</v>
      </c>
      <c r="M344" s="51">
        <v>95</v>
      </c>
      <c r="N344" s="51">
        <v>74</v>
      </c>
      <c r="O344" s="51">
        <v>21</v>
      </c>
      <c r="P344" s="51">
        <v>73</v>
      </c>
      <c r="Q344" s="52">
        <v>25.9</v>
      </c>
      <c r="R344" s="53">
        <v>0.67300000000000004</v>
      </c>
      <c r="S344" s="54">
        <v>36</v>
      </c>
      <c r="T344" s="54">
        <v>0</v>
      </c>
    </row>
    <row r="345" spans="12:20" x14ac:dyDescent="0.25">
      <c r="L345" s="51">
        <v>1</v>
      </c>
      <c r="M345" s="51">
        <v>0</v>
      </c>
      <c r="N345" s="51">
        <v>68</v>
      </c>
      <c r="O345" s="51">
        <v>35</v>
      </c>
      <c r="P345" s="51">
        <v>0</v>
      </c>
      <c r="Q345" s="52">
        <v>32</v>
      </c>
      <c r="R345" s="53">
        <v>0.38900000000000001</v>
      </c>
      <c r="S345" s="54">
        <v>22</v>
      </c>
      <c r="T345" s="54">
        <v>0</v>
      </c>
    </row>
    <row r="346" spans="12:20" x14ac:dyDescent="0.25">
      <c r="L346" s="51">
        <v>5</v>
      </c>
      <c r="M346" s="51">
        <v>122</v>
      </c>
      <c r="N346" s="51">
        <v>86</v>
      </c>
      <c r="O346" s="51">
        <v>0</v>
      </c>
      <c r="P346" s="51">
        <v>0</v>
      </c>
      <c r="Q346" s="52">
        <v>34.700000000000003</v>
      </c>
      <c r="R346" s="53">
        <v>0.28999999999999998</v>
      </c>
      <c r="S346" s="54">
        <v>33</v>
      </c>
      <c r="T346" s="54">
        <v>0</v>
      </c>
    </row>
    <row r="347" spans="12:20" x14ac:dyDescent="0.25">
      <c r="L347" s="51">
        <v>8</v>
      </c>
      <c r="M347" s="51">
        <v>95</v>
      </c>
      <c r="N347" s="51">
        <v>72</v>
      </c>
      <c r="O347" s="51">
        <v>0</v>
      </c>
      <c r="P347" s="51">
        <v>0</v>
      </c>
      <c r="Q347" s="52">
        <v>36.799999999999997</v>
      </c>
      <c r="R347" s="53">
        <v>0.48499999999999999</v>
      </c>
      <c r="S347" s="54">
        <v>57</v>
      </c>
      <c r="T347" s="54">
        <v>0</v>
      </c>
    </row>
    <row r="348" spans="12:20" x14ac:dyDescent="0.25">
      <c r="L348" s="51">
        <v>8</v>
      </c>
      <c r="M348" s="51">
        <v>126</v>
      </c>
      <c r="N348" s="51">
        <v>88</v>
      </c>
      <c r="O348" s="51">
        <v>36</v>
      </c>
      <c r="P348" s="51">
        <v>108</v>
      </c>
      <c r="Q348" s="52">
        <v>38.5</v>
      </c>
      <c r="R348" s="53">
        <v>0.34899999999999998</v>
      </c>
      <c r="S348" s="54">
        <v>49</v>
      </c>
      <c r="T348" s="54">
        <v>0</v>
      </c>
    </row>
    <row r="349" spans="12:20" x14ac:dyDescent="0.25">
      <c r="L349" s="51">
        <v>1</v>
      </c>
      <c r="M349" s="51">
        <v>139</v>
      </c>
      <c r="N349" s="51">
        <v>46</v>
      </c>
      <c r="O349" s="51">
        <v>19</v>
      </c>
      <c r="P349" s="51">
        <v>83</v>
      </c>
      <c r="Q349" s="52">
        <v>28.7</v>
      </c>
      <c r="R349" s="53">
        <v>0.65400000000000003</v>
      </c>
      <c r="S349" s="54">
        <v>22</v>
      </c>
      <c r="T349" s="54">
        <v>0</v>
      </c>
    </row>
    <row r="350" spans="12:20" x14ac:dyDescent="0.25">
      <c r="L350" s="51">
        <v>3</v>
      </c>
      <c r="M350" s="51">
        <v>116</v>
      </c>
      <c r="N350" s="51">
        <v>0</v>
      </c>
      <c r="O350" s="51">
        <v>0</v>
      </c>
      <c r="P350" s="51">
        <v>0</v>
      </c>
      <c r="Q350" s="52">
        <v>23.5</v>
      </c>
      <c r="R350" s="53">
        <v>0.187</v>
      </c>
      <c r="S350" s="54">
        <v>23</v>
      </c>
      <c r="T350" s="54">
        <v>0</v>
      </c>
    </row>
    <row r="351" spans="12:20" x14ac:dyDescent="0.25">
      <c r="L351" s="51">
        <v>3</v>
      </c>
      <c r="M351" s="51">
        <v>99</v>
      </c>
      <c r="N351" s="51">
        <v>62</v>
      </c>
      <c r="O351" s="51">
        <v>19</v>
      </c>
      <c r="P351" s="51">
        <v>74</v>
      </c>
      <c r="Q351" s="52">
        <v>21.8</v>
      </c>
      <c r="R351" s="53">
        <v>0.27900000000000003</v>
      </c>
      <c r="S351" s="54">
        <v>26</v>
      </c>
      <c r="T351" s="54">
        <v>0</v>
      </c>
    </row>
    <row r="352" spans="12:20" x14ac:dyDescent="0.25">
      <c r="L352" s="51">
        <v>5</v>
      </c>
      <c r="M352" s="51">
        <v>0</v>
      </c>
      <c r="N352" s="51">
        <v>80</v>
      </c>
      <c r="O352" s="51">
        <v>32</v>
      </c>
      <c r="P352" s="51">
        <v>0</v>
      </c>
      <c r="Q352" s="52">
        <v>41</v>
      </c>
      <c r="R352" s="53">
        <v>0.34599999999999997</v>
      </c>
      <c r="S352" s="54">
        <v>37</v>
      </c>
      <c r="T352" s="54">
        <v>1</v>
      </c>
    </row>
    <row r="353" spans="12:20" x14ac:dyDescent="0.25">
      <c r="L353" s="51">
        <v>4</v>
      </c>
      <c r="M353" s="51">
        <v>92</v>
      </c>
      <c r="N353" s="51">
        <v>80</v>
      </c>
      <c r="O353" s="51">
        <v>0</v>
      </c>
      <c r="P353" s="51">
        <v>0</v>
      </c>
      <c r="Q353" s="52">
        <v>42.2</v>
      </c>
      <c r="R353" s="53">
        <v>0.23699999999999999</v>
      </c>
      <c r="S353" s="54">
        <v>29</v>
      </c>
      <c r="T353" s="54">
        <v>0</v>
      </c>
    </row>
    <row r="354" spans="12:20" x14ac:dyDescent="0.25">
      <c r="L354" s="51">
        <v>4</v>
      </c>
      <c r="M354" s="51">
        <v>137</v>
      </c>
      <c r="N354" s="51">
        <v>84</v>
      </c>
      <c r="O354" s="51">
        <v>0</v>
      </c>
      <c r="P354" s="51">
        <v>0</v>
      </c>
      <c r="Q354" s="52">
        <v>31.2</v>
      </c>
      <c r="R354" s="53">
        <v>0.252</v>
      </c>
      <c r="S354" s="54">
        <v>30</v>
      </c>
      <c r="T354" s="54">
        <v>0</v>
      </c>
    </row>
    <row r="355" spans="12:20" x14ac:dyDescent="0.25">
      <c r="L355" s="51">
        <v>3</v>
      </c>
      <c r="M355" s="51">
        <v>61</v>
      </c>
      <c r="N355" s="51">
        <v>82</v>
      </c>
      <c r="O355" s="51">
        <v>28</v>
      </c>
      <c r="P355" s="51">
        <v>0</v>
      </c>
      <c r="Q355" s="52">
        <v>34.4</v>
      </c>
      <c r="R355" s="53">
        <v>0.24299999999999999</v>
      </c>
      <c r="S355" s="54">
        <v>46</v>
      </c>
      <c r="T355" s="54">
        <v>0</v>
      </c>
    </row>
    <row r="356" spans="12:20" x14ac:dyDescent="0.25">
      <c r="L356" s="51">
        <v>1</v>
      </c>
      <c r="M356" s="51">
        <v>90</v>
      </c>
      <c r="N356" s="51">
        <v>62</v>
      </c>
      <c r="O356" s="51">
        <v>12</v>
      </c>
      <c r="P356" s="51">
        <v>43</v>
      </c>
      <c r="Q356" s="52">
        <v>27.2</v>
      </c>
      <c r="R356" s="53">
        <v>0.57999999999999996</v>
      </c>
      <c r="S356" s="54">
        <v>24</v>
      </c>
      <c r="T356" s="54">
        <v>0</v>
      </c>
    </row>
    <row r="357" spans="12:20" x14ac:dyDescent="0.25">
      <c r="L357" s="51">
        <v>3</v>
      </c>
      <c r="M357" s="51">
        <v>90</v>
      </c>
      <c r="N357" s="51">
        <v>78</v>
      </c>
      <c r="O357" s="51">
        <v>0</v>
      </c>
      <c r="P357" s="51">
        <v>0</v>
      </c>
      <c r="Q357" s="52">
        <v>42.7</v>
      </c>
      <c r="R357" s="53">
        <v>0.55900000000000005</v>
      </c>
      <c r="S357" s="54">
        <v>21</v>
      </c>
      <c r="T357" s="54">
        <v>0</v>
      </c>
    </row>
    <row r="358" spans="12:20" x14ac:dyDescent="0.25">
      <c r="L358" s="51">
        <v>9</v>
      </c>
      <c r="M358" s="51">
        <v>165</v>
      </c>
      <c r="N358" s="51">
        <v>88</v>
      </c>
      <c r="O358" s="51">
        <v>0</v>
      </c>
      <c r="P358" s="51">
        <v>0</v>
      </c>
      <c r="Q358" s="52">
        <v>30.4</v>
      </c>
      <c r="R358" s="53">
        <v>0.30199999999999999</v>
      </c>
      <c r="S358" s="54">
        <v>49</v>
      </c>
      <c r="T358" s="54">
        <v>1</v>
      </c>
    </row>
    <row r="359" spans="12:20" x14ac:dyDescent="0.25">
      <c r="L359" s="51">
        <v>1</v>
      </c>
      <c r="M359" s="51">
        <v>125</v>
      </c>
      <c r="N359" s="51">
        <v>50</v>
      </c>
      <c r="O359" s="51">
        <v>40</v>
      </c>
      <c r="P359" s="51">
        <v>167</v>
      </c>
      <c r="Q359" s="52">
        <v>33.299999999999997</v>
      </c>
      <c r="R359" s="53">
        <v>0.96199999999999997</v>
      </c>
      <c r="S359" s="54">
        <v>28</v>
      </c>
      <c r="T359" s="54">
        <v>1</v>
      </c>
    </row>
    <row r="360" spans="12:20" x14ac:dyDescent="0.25">
      <c r="L360" s="51">
        <v>13</v>
      </c>
      <c r="M360" s="51">
        <v>129</v>
      </c>
      <c r="N360" s="51">
        <v>0</v>
      </c>
      <c r="O360" s="51">
        <v>30</v>
      </c>
      <c r="P360" s="51">
        <v>0</v>
      </c>
      <c r="Q360" s="52">
        <v>39.9</v>
      </c>
      <c r="R360" s="53">
        <v>0.56899999999999995</v>
      </c>
      <c r="S360" s="54">
        <v>44</v>
      </c>
      <c r="T360" s="54">
        <v>1</v>
      </c>
    </row>
    <row r="361" spans="12:20" x14ac:dyDescent="0.25">
      <c r="L361" s="51">
        <v>12</v>
      </c>
      <c r="M361" s="51">
        <v>88</v>
      </c>
      <c r="N361" s="51">
        <v>74</v>
      </c>
      <c r="O361" s="51">
        <v>40</v>
      </c>
      <c r="P361" s="51">
        <v>54</v>
      </c>
      <c r="Q361" s="52">
        <v>35.299999999999997</v>
      </c>
      <c r="R361" s="53">
        <v>0.378</v>
      </c>
      <c r="S361" s="54">
        <v>48</v>
      </c>
      <c r="T361" s="54">
        <v>0</v>
      </c>
    </row>
    <row r="362" spans="12:20" x14ac:dyDescent="0.25">
      <c r="L362" s="51">
        <v>1</v>
      </c>
      <c r="M362" s="51">
        <v>196</v>
      </c>
      <c r="N362" s="51">
        <v>76</v>
      </c>
      <c r="O362" s="51">
        <v>36</v>
      </c>
      <c r="P362" s="51">
        <v>249</v>
      </c>
      <c r="Q362" s="52">
        <v>36.5</v>
      </c>
      <c r="R362" s="53">
        <v>0.875</v>
      </c>
      <c r="S362" s="54">
        <v>29</v>
      </c>
      <c r="T362" s="54">
        <v>1</v>
      </c>
    </row>
    <row r="363" spans="12:20" x14ac:dyDescent="0.25">
      <c r="L363" s="51">
        <v>5</v>
      </c>
      <c r="M363" s="51">
        <v>189</v>
      </c>
      <c r="N363" s="51">
        <v>64</v>
      </c>
      <c r="O363" s="51">
        <v>33</v>
      </c>
      <c r="P363" s="51">
        <v>325</v>
      </c>
      <c r="Q363" s="52">
        <v>31.2</v>
      </c>
      <c r="R363" s="53">
        <v>0.58299999999999996</v>
      </c>
      <c r="S363" s="54">
        <v>29</v>
      </c>
      <c r="T363" s="54">
        <v>1</v>
      </c>
    </row>
    <row r="364" spans="12:20" x14ac:dyDescent="0.25">
      <c r="L364" s="51">
        <v>5</v>
      </c>
      <c r="M364" s="51">
        <v>158</v>
      </c>
      <c r="N364" s="51">
        <v>70</v>
      </c>
      <c r="O364" s="51">
        <v>0</v>
      </c>
      <c r="P364" s="51">
        <v>0</v>
      </c>
      <c r="Q364" s="52">
        <v>29.8</v>
      </c>
      <c r="R364" s="53">
        <v>0.20699999999999999</v>
      </c>
      <c r="S364" s="54">
        <v>63</v>
      </c>
      <c r="T364" s="54">
        <v>0</v>
      </c>
    </row>
    <row r="365" spans="12:20" x14ac:dyDescent="0.25">
      <c r="L365" s="51">
        <v>5</v>
      </c>
      <c r="M365" s="51">
        <v>103</v>
      </c>
      <c r="N365" s="51">
        <v>108</v>
      </c>
      <c r="O365" s="51">
        <v>37</v>
      </c>
      <c r="P365" s="51">
        <v>0</v>
      </c>
      <c r="Q365" s="52">
        <v>39.200000000000003</v>
      </c>
      <c r="R365" s="53">
        <v>0.30499999999999999</v>
      </c>
      <c r="S365" s="54">
        <v>65</v>
      </c>
      <c r="T365" s="54">
        <v>0</v>
      </c>
    </row>
    <row r="366" spans="12:20" x14ac:dyDescent="0.25">
      <c r="L366" s="51">
        <v>4</v>
      </c>
      <c r="M366" s="51">
        <v>146</v>
      </c>
      <c r="N366" s="51">
        <v>78</v>
      </c>
      <c r="O366" s="51">
        <v>0</v>
      </c>
      <c r="P366" s="51">
        <v>0</v>
      </c>
      <c r="Q366" s="52">
        <v>38.5</v>
      </c>
      <c r="R366" s="53">
        <v>0.52</v>
      </c>
      <c r="S366" s="54">
        <v>67</v>
      </c>
      <c r="T366" s="54">
        <v>1</v>
      </c>
    </row>
    <row r="367" spans="12:20" x14ac:dyDescent="0.25">
      <c r="L367" s="51">
        <v>4</v>
      </c>
      <c r="M367" s="51">
        <v>147</v>
      </c>
      <c r="N367" s="51">
        <v>74</v>
      </c>
      <c r="O367" s="51">
        <v>25</v>
      </c>
      <c r="P367" s="51">
        <v>293</v>
      </c>
      <c r="Q367" s="52">
        <v>34.9</v>
      </c>
      <c r="R367" s="53">
        <v>0.38500000000000001</v>
      </c>
      <c r="S367" s="54">
        <v>30</v>
      </c>
      <c r="T367" s="54">
        <v>0</v>
      </c>
    </row>
    <row r="368" spans="12:20" x14ac:dyDescent="0.25">
      <c r="L368" s="51">
        <v>5</v>
      </c>
      <c r="M368" s="51">
        <v>99</v>
      </c>
      <c r="N368" s="51">
        <v>54</v>
      </c>
      <c r="O368" s="51">
        <v>28</v>
      </c>
      <c r="P368" s="51">
        <v>83</v>
      </c>
      <c r="Q368" s="52">
        <v>34</v>
      </c>
      <c r="R368" s="53">
        <v>0.499</v>
      </c>
      <c r="S368" s="54">
        <v>30</v>
      </c>
      <c r="T368" s="54">
        <v>0</v>
      </c>
    </row>
    <row r="369" spans="12:20" x14ac:dyDescent="0.25">
      <c r="L369" s="51">
        <v>6</v>
      </c>
      <c r="M369" s="51">
        <v>124</v>
      </c>
      <c r="N369" s="51">
        <v>72</v>
      </c>
      <c r="O369" s="51">
        <v>0</v>
      </c>
      <c r="P369" s="51">
        <v>0</v>
      </c>
      <c r="Q369" s="52">
        <v>27.6</v>
      </c>
      <c r="R369" s="53">
        <v>0.36799999999999999</v>
      </c>
      <c r="S369" s="54">
        <v>29</v>
      </c>
      <c r="T369" s="54">
        <v>1</v>
      </c>
    </row>
    <row r="370" spans="12:20" x14ac:dyDescent="0.25">
      <c r="L370" s="51">
        <v>0</v>
      </c>
      <c r="M370" s="51">
        <v>101</v>
      </c>
      <c r="N370" s="51">
        <v>64</v>
      </c>
      <c r="O370" s="51">
        <v>17</v>
      </c>
      <c r="P370" s="51">
        <v>0</v>
      </c>
      <c r="Q370" s="52">
        <v>21</v>
      </c>
      <c r="R370" s="53">
        <v>0.252</v>
      </c>
      <c r="S370" s="54">
        <v>21</v>
      </c>
      <c r="T370" s="54">
        <v>0</v>
      </c>
    </row>
    <row r="371" spans="12:20" x14ac:dyDescent="0.25">
      <c r="L371" s="51">
        <v>3</v>
      </c>
      <c r="M371" s="51">
        <v>81</v>
      </c>
      <c r="N371" s="51">
        <v>86</v>
      </c>
      <c r="O371" s="51">
        <v>16</v>
      </c>
      <c r="P371" s="51">
        <v>66</v>
      </c>
      <c r="Q371" s="52">
        <v>27.5</v>
      </c>
      <c r="R371" s="53">
        <v>0.30599999999999999</v>
      </c>
      <c r="S371" s="54">
        <v>22</v>
      </c>
      <c r="T371" s="54">
        <v>0</v>
      </c>
    </row>
    <row r="372" spans="12:20" x14ac:dyDescent="0.25">
      <c r="L372" s="51">
        <v>1</v>
      </c>
      <c r="M372" s="51">
        <v>133</v>
      </c>
      <c r="N372" s="51">
        <v>102</v>
      </c>
      <c r="O372" s="51">
        <v>28</v>
      </c>
      <c r="P372" s="51">
        <v>140</v>
      </c>
      <c r="Q372" s="52">
        <v>32.799999999999997</v>
      </c>
      <c r="R372" s="53">
        <v>0.23400000000000001</v>
      </c>
      <c r="S372" s="54">
        <v>45</v>
      </c>
      <c r="T372" s="54">
        <v>1</v>
      </c>
    </row>
    <row r="373" spans="12:20" x14ac:dyDescent="0.25">
      <c r="L373" s="51">
        <v>3</v>
      </c>
      <c r="M373" s="51">
        <v>173</v>
      </c>
      <c r="N373" s="51">
        <v>82</v>
      </c>
      <c r="O373" s="51">
        <v>48</v>
      </c>
      <c r="P373" s="51">
        <v>465</v>
      </c>
      <c r="Q373" s="52">
        <v>38.4</v>
      </c>
      <c r="R373" s="53">
        <v>2.137</v>
      </c>
      <c r="S373" s="54">
        <v>25</v>
      </c>
      <c r="T373" s="54">
        <v>1</v>
      </c>
    </row>
    <row r="374" spans="12:20" x14ac:dyDescent="0.25">
      <c r="L374" s="51">
        <v>0</v>
      </c>
      <c r="M374" s="51">
        <v>118</v>
      </c>
      <c r="N374" s="51">
        <v>64</v>
      </c>
      <c r="O374" s="51">
        <v>23</v>
      </c>
      <c r="P374" s="51">
        <v>89</v>
      </c>
      <c r="Q374" s="52">
        <v>0</v>
      </c>
      <c r="R374" s="53">
        <v>1.7310000000000001</v>
      </c>
      <c r="S374" s="54">
        <v>21</v>
      </c>
      <c r="T374" s="54">
        <v>0</v>
      </c>
    </row>
    <row r="375" spans="12:20" x14ac:dyDescent="0.25">
      <c r="L375" s="51">
        <v>0</v>
      </c>
      <c r="M375" s="51">
        <v>84</v>
      </c>
      <c r="N375" s="51">
        <v>64</v>
      </c>
      <c r="O375" s="51">
        <v>22</v>
      </c>
      <c r="P375" s="51">
        <v>66</v>
      </c>
      <c r="Q375" s="52">
        <v>35.799999999999997</v>
      </c>
      <c r="R375" s="53">
        <v>0.54500000000000004</v>
      </c>
      <c r="S375" s="54">
        <v>21</v>
      </c>
      <c r="T375" s="54">
        <v>0</v>
      </c>
    </row>
    <row r="376" spans="12:20" x14ac:dyDescent="0.25">
      <c r="L376" s="51">
        <v>2</v>
      </c>
      <c r="M376" s="51">
        <v>105</v>
      </c>
      <c r="N376" s="51">
        <v>58</v>
      </c>
      <c r="O376" s="51">
        <v>40</v>
      </c>
      <c r="P376" s="51">
        <v>94</v>
      </c>
      <c r="Q376" s="52">
        <v>34.9</v>
      </c>
      <c r="R376" s="53">
        <v>0.22500000000000001</v>
      </c>
      <c r="S376" s="54">
        <v>25</v>
      </c>
      <c r="T376" s="54">
        <v>0</v>
      </c>
    </row>
    <row r="377" spans="12:20" x14ac:dyDescent="0.25">
      <c r="L377" s="51">
        <v>2</v>
      </c>
      <c r="M377" s="51">
        <v>122</v>
      </c>
      <c r="N377" s="51">
        <v>52</v>
      </c>
      <c r="O377" s="51">
        <v>43</v>
      </c>
      <c r="P377" s="51">
        <v>158</v>
      </c>
      <c r="Q377" s="52">
        <v>36.200000000000003</v>
      </c>
      <c r="R377" s="53">
        <v>0.81599999999999995</v>
      </c>
      <c r="S377" s="54">
        <v>28</v>
      </c>
      <c r="T377" s="54">
        <v>0</v>
      </c>
    </row>
    <row r="378" spans="12:20" x14ac:dyDescent="0.25">
      <c r="L378" s="51">
        <v>12</v>
      </c>
      <c r="M378" s="51">
        <v>140</v>
      </c>
      <c r="N378" s="51">
        <v>82</v>
      </c>
      <c r="O378" s="51">
        <v>43</v>
      </c>
      <c r="P378" s="51">
        <v>325</v>
      </c>
      <c r="Q378" s="52">
        <v>39.200000000000003</v>
      </c>
      <c r="R378" s="53">
        <v>0.52800000000000002</v>
      </c>
      <c r="S378" s="54">
        <v>58</v>
      </c>
      <c r="T378" s="54">
        <v>1</v>
      </c>
    </row>
    <row r="379" spans="12:20" x14ac:dyDescent="0.25">
      <c r="L379" s="51">
        <v>0</v>
      </c>
      <c r="M379" s="51">
        <v>98</v>
      </c>
      <c r="N379" s="51">
        <v>82</v>
      </c>
      <c r="O379" s="51">
        <v>15</v>
      </c>
      <c r="P379" s="51">
        <v>84</v>
      </c>
      <c r="Q379" s="52">
        <v>25.2</v>
      </c>
      <c r="R379" s="53">
        <v>0.29899999999999999</v>
      </c>
      <c r="S379" s="54">
        <v>22</v>
      </c>
      <c r="T379" s="54">
        <v>0</v>
      </c>
    </row>
    <row r="380" spans="12:20" x14ac:dyDescent="0.25">
      <c r="L380" s="51">
        <v>1</v>
      </c>
      <c r="M380" s="51">
        <v>87</v>
      </c>
      <c r="N380" s="51">
        <v>60</v>
      </c>
      <c r="O380" s="51">
        <v>37</v>
      </c>
      <c r="P380" s="51">
        <v>75</v>
      </c>
      <c r="Q380" s="52">
        <v>37.200000000000003</v>
      </c>
      <c r="R380" s="53">
        <v>0.50900000000000001</v>
      </c>
      <c r="S380" s="54">
        <v>22</v>
      </c>
      <c r="T380" s="54">
        <v>0</v>
      </c>
    </row>
    <row r="381" spans="12:20" x14ac:dyDescent="0.25">
      <c r="L381" s="51">
        <v>4</v>
      </c>
      <c r="M381" s="51">
        <v>156</v>
      </c>
      <c r="N381" s="51">
        <v>75</v>
      </c>
      <c r="O381" s="51">
        <v>0</v>
      </c>
      <c r="P381" s="51">
        <v>0</v>
      </c>
      <c r="Q381" s="52">
        <v>48.3</v>
      </c>
      <c r="R381" s="53">
        <v>0.23799999999999999</v>
      </c>
      <c r="S381" s="54">
        <v>32</v>
      </c>
      <c r="T381" s="54">
        <v>1</v>
      </c>
    </row>
    <row r="382" spans="12:20" x14ac:dyDescent="0.25">
      <c r="L382" s="51">
        <v>0</v>
      </c>
      <c r="M382" s="51">
        <v>93</v>
      </c>
      <c r="N382" s="51">
        <v>100</v>
      </c>
      <c r="O382" s="51">
        <v>39</v>
      </c>
      <c r="P382" s="51">
        <v>72</v>
      </c>
      <c r="Q382" s="52">
        <v>43.4</v>
      </c>
      <c r="R382" s="53">
        <v>1.0209999999999999</v>
      </c>
      <c r="S382" s="54">
        <v>35</v>
      </c>
      <c r="T382" s="54">
        <v>0</v>
      </c>
    </row>
    <row r="383" spans="12:20" x14ac:dyDescent="0.25">
      <c r="L383" s="51">
        <v>1</v>
      </c>
      <c r="M383" s="51">
        <v>107</v>
      </c>
      <c r="N383" s="51">
        <v>72</v>
      </c>
      <c r="O383" s="51">
        <v>30</v>
      </c>
      <c r="P383" s="51">
        <v>82</v>
      </c>
      <c r="Q383" s="52">
        <v>30.8</v>
      </c>
      <c r="R383" s="53">
        <v>0.82099999999999995</v>
      </c>
      <c r="S383" s="54">
        <v>24</v>
      </c>
      <c r="T383" s="54">
        <v>0</v>
      </c>
    </row>
    <row r="384" spans="12:20" x14ac:dyDescent="0.25">
      <c r="L384" s="51">
        <v>0</v>
      </c>
      <c r="M384" s="51">
        <v>105</v>
      </c>
      <c r="N384" s="51">
        <v>68</v>
      </c>
      <c r="O384" s="51">
        <v>22</v>
      </c>
      <c r="P384" s="51">
        <v>0</v>
      </c>
      <c r="Q384" s="52">
        <v>20</v>
      </c>
      <c r="R384" s="53">
        <v>0.23599999999999999</v>
      </c>
      <c r="S384" s="54">
        <v>22</v>
      </c>
      <c r="T384" s="54">
        <v>0</v>
      </c>
    </row>
    <row r="385" spans="12:20" x14ac:dyDescent="0.25">
      <c r="L385" s="51">
        <v>1</v>
      </c>
      <c r="M385" s="51">
        <v>109</v>
      </c>
      <c r="N385" s="51">
        <v>60</v>
      </c>
      <c r="O385" s="51">
        <v>8</v>
      </c>
      <c r="P385" s="51">
        <v>182</v>
      </c>
      <c r="Q385" s="52">
        <v>25.4</v>
      </c>
      <c r="R385" s="53">
        <v>0.94699999999999995</v>
      </c>
      <c r="S385" s="54">
        <v>21</v>
      </c>
      <c r="T385" s="54">
        <v>0</v>
      </c>
    </row>
    <row r="386" spans="12:20" x14ac:dyDescent="0.25">
      <c r="L386" s="51">
        <v>1</v>
      </c>
      <c r="M386" s="51">
        <v>90</v>
      </c>
      <c r="N386" s="51">
        <v>62</v>
      </c>
      <c r="O386" s="51">
        <v>18</v>
      </c>
      <c r="P386" s="51">
        <v>59</v>
      </c>
      <c r="Q386" s="52">
        <v>25.1</v>
      </c>
      <c r="R386" s="53">
        <v>1.268</v>
      </c>
      <c r="S386" s="54">
        <v>25</v>
      </c>
      <c r="T386" s="54">
        <v>0</v>
      </c>
    </row>
    <row r="387" spans="12:20" x14ac:dyDescent="0.25">
      <c r="L387" s="51">
        <v>1</v>
      </c>
      <c r="M387" s="51">
        <v>125</v>
      </c>
      <c r="N387" s="51">
        <v>70</v>
      </c>
      <c r="O387" s="51">
        <v>24</v>
      </c>
      <c r="P387" s="51">
        <v>110</v>
      </c>
      <c r="Q387" s="52">
        <v>24.3</v>
      </c>
      <c r="R387" s="53">
        <v>0.221</v>
      </c>
      <c r="S387" s="54">
        <v>25</v>
      </c>
      <c r="T387" s="54">
        <v>0</v>
      </c>
    </row>
    <row r="388" spans="12:20" x14ac:dyDescent="0.25">
      <c r="L388" s="51">
        <v>1</v>
      </c>
      <c r="M388" s="51">
        <v>119</v>
      </c>
      <c r="N388" s="51">
        <v>54</v>
      </c>
      <c r="O388" s="51">
        <v>13</v>
      </c>
      <c r="P388" s="51">
        <v>50</v>
      </c>
      <c r="Q388" s="52">
        <v>22.3</v>
      </c>
      <c r="R388" s="53">
        <v>0.20499999999999999</v>
      </c>
      <c r="S388" s="54">
        <v>24</v>
      </c>
      <c r="T388" s="54">
        <v>0</v>
      </c>
    </row>
    <row r="389" spans="12:20" x14ac:dyDescent="0.25">
      <c r="L389" s="51">
        <v>5</v>
      </c>
      <c r="M389" s="51">
        <v>116</v>
      </c>
      <c r="N389" s="51">
        <v>74</v>
      </c>
      <c r="O389" s="51">
        <v>29</v>
      </c>
      <c r="P389" s="51">
        <v>0</v>
      </c>
      <c r="Q389" s="52">
        <v>32.299999999999997</v>
      </c>
      <c r="R389" s="53">
        <v>0.66</v>
      </c>
      <c r="S389" s="54">
        <v>35</v>
      </c>
      <c r="T389" s="54">
        <v>1</v>
      </c>
    </row>
    <row r="390" spans="12:20" x14ac:dyDescent="0.25">
      <c r="L390" s="51">
        <v>8</v>
      </c>
      <c r="M390" s="51">
        <v>105</v>
      </c>
      <c r="N390" s="51">
        <v>100</v>
      </c>
      <c r="O390" s="51">
        <v>36</v>
      </c>
      <c r="P390" s="51">
        <v>0</v>
      </c>
      <c r="Q390" s="52">
        <v>43.3</v>
      </c>
      <c r="R390" s="53">
        <v>0.23899999999999999</v>
      </c>
      <c r="S390" s="54">
        <v>45</v>
      </c>
      <c r="T390" s="54">
        <v>1</v>
      </c>
    </row>
    <row r="391" spans="12:20" x14ac:dyDescent="0.25">
      <c r="L391" s="51">
        <v>5</v>
      </c>
      <c r="M391" s="51">
        <v>144</v>
      </c>
      <c r="N391" s="51">
        <v>82</v>
      </c>
      <c r="O391" s="51">
        <v>26</v>
      </c>
      <c r="P391" s="51">
        <v>285</v>
      </c>
      <c r="Q391" s="52">
        <v>32</v>
      </c>
      <c r="R391" s="53">
        <v>0.45200000000000001</v>
      </c>
      <c r="S391" s="54">
        <v>58</v>
      </c>
      <c r="T391" s="54">
        <v>1</v>
      </c>
    </row>
    <row r="392" spans="12:20" x14ac:dyDescent="0.25">
      <c r="L392" s="51">
        <v>3</v>
      </c>
      <c r="M392" s="51">
        <v>100</v>
      </c>
      <c r="N392" s="51">
        <v>68</v>
      </c>
      <c r="O392" s="51">
        <v>23</v>
      </c>
      <c r="P392" s="51">
        <v>81</v>
      </c>
      <c r="Q392" s="52">
        <v>31.6</v>
      </c>
      <c r="R392" s="53">
        <v>0.94899999999999995</v>
      </c>
      <c r="S392" s="54">
        <v>28</v>
      </c>
      <c r="T392" s="54">
        <v>0</v>
      </c>
    </row>
    <row r="393" spans="12:20" x14ac:dyDescent="0.25">
      <c r="L393" s="51">
        <v>1</v>
      </c>
      <c r="M393" s="51">
        <v>100</v>
      </c>
      <c r="N393" s="51">
        <v>66</v>
      </c>
      <c r="O393" s="51">
        <v>29</v>
      </c>
      <c r="P393" s="51">
        <v>196</v>
      </c>
      <c r="Q393" s="52">
        <v>32</v>
      </c>
      <c r="R393" s="53">
        <v>0.44400000000000001</v>
      </c>
      <c r="S393" s="54">
        <v>42</v>
      </c>
      <c r="T393" s="54">
        <v>0</v>
      </c>
    </row>
    <row r="394" spans="12:20" x14ac:dyDescent="0.25">
      <c r="L394" s="51">
        <v>5</v>
      </c>
      <c r="M394" s="51">
        <v>166</v>
      </c>
      <c r="N394" s="51">
        <v>76</v>
      </c>
      <c r="O394" s="51">
        <v>0</v>
      </c>
      <c r="P394" s="51">
        <v>0</v>
      </c>
      <c r="Q394" s="52">
        <v>45.7</v>
      </c>
      <c r="R394" s="53">
        <v>0.34</v>
      </c>
      <c r="S394" s="54">
        <v>27</v>
      </c>
      <c r="T394" s="54">
        <v>1</v>
      </c>
    </row>
    <row r="395" spans="12:20" x14ac:dyDescent="0.25">
      <c r="L395" s="51">
        <v>1</v>
      </c>
      <c r="M395" s="51">
        <v>131</v>
      </c>
      <c r="N395" s="51">
        <v>64</v>
      </c>
      <c r="O395" s="51">
        <v>14</v>
      </c>
      <c r="P395" s="51">
        <v>415</v>
      </c>
      <c r="Q395" s="52">
        <v>23.7</v>
      </c>
      <c r="R395" s="53">
        <v>0.38900000000000001</v>
      </c>
      <c r="S395" s="54">
        <v>21</v>
      </c>
      <c r="T395" s="54">
        <v>0</v>
      </c>
    </row>
    <row r="396" spans="12:20" x14ac:dyDescent="0.25">
      <c r="L396" s="51">
        <v>4</v>
      </c>
      <c r="M396" s="51">
        <v>116</v>
      </c>
      <c r="N396" s="51">
        <v>72</v>
      </c>
      <c r="O396" s="51">
        <v>12</v>
      </c>
      <c r="P396" s="51">
        <v>87</v>
      </c>
      <c r="Q396" s="52">
        <v>22.1</v>
      </c>
      <c r="R396" s="53">
        <v>0.46300000000000002</v>
      </c>
      <c r="S396" s="54">
        <v>37</v>
      </c>
      <c r="T396" s="54">
        <v>0</v>
      </c>
    </row>
    <row r="397" spans="12:20" x14ac:dyDescent="0.25">
      <c r="L397" s="51">
        <v>4</v>
      </c>
      <c r="M397" s="51">
        <v>158</v>
      </c>
      <c r="N397" s="51">
        <v>78</v>
      </c>
      <c r="O397" s="51">
        <v>0</v>
      </c>
      <c r="P397" s="51">
        <v>0</v>
      </c>
      <c r="Q397" s="52">
        <v>32.9</v>
      </c>
      <c r="R397" s="53">
        <v>0.80300000000000005</v>
      </c>
      <c r="S397" s="54">
        <v>31</v>
      </c>
      <c r="T397" s="54">
        <v>1</v>
      </c>
    </row>
    <row r="398" spans="12:20" x14ac:dyDescent="0.25">
      <c r="L398" s="51">
        <v>2</v>
      </c>
      <c r="M398" s="51">
        <v>127</v>
      </c>
      <c r="N398" s="51">
        <v>58</v>
      </c>
      <c r="O398" s="51">
        <v>24</v>
      </c>
      <c r="P398" s="51">
        <v>275</v>
      </c>
      <c r="Q398" s="52">
        <v>27.7</v>
      </c>
      <c r="R398" s="53">
        <v>1.6</v>
      </c>
      <c r="S398" s="54">
        <v>25</v>
      </c>
      <c r="T398" s="54">
        <v>0</v>
      </c>
    </row>
    <row r="399" spans="12:20" x14ac:dyDescent="0.25">
      <c r="L399" s="51">
        <v>3</v>
      </c>
      <c r="M399" s="51">
        <v>96</v>
      </c>
      <c r="N399" s="51">
        <v>56</v>
      </c>
      <c r="O399" s="51">
        <v>34</v>
      </c>
      <c r="P399" s="51">
        <v>115</v>
      </c>
      <c r="Q399" s="52">
        <v>24.7</v>
      </c>
      <c r="R399" s="53">
        <v>0.94399999999999995</v>
      </c>
      <c r="S399" s="54">
        <v>39</v>
      </c>
      <c r="T399" s="54">
        <v>0</v>
      </c>
    </row>
    <row r="400" spans="12:20" x14ac:dyDescent="0.25">
      <c r="L400" s="51">
        <v>0</v>
      </c>
      <c r="M400" s="51">
        <v>131</v>
      </c>
      <c r="N400" s="51">
        <v>66</v>
      </c>
      <c r="O400" s="51">
        <v>40</v>
      </c>
      <c r="P400" s="51">
        <v>0</v>
      </c>
      <c r="Q400" s="52">
        <v>34.299999999999997</v>
      </c>
      <c r="R400" s="53">
        <v>0.19600000000000001</v>
      </c>
      <c r="S400" s="54">
        <v>22</v>
      </c>
      <c r="T400" s="54">
        <v>1</v>
      </c>
    </row>
    <row r="401" spans="12:20" x14ac:dyDescent="0.25">
      <c r="L401" s="51">
        <v>3</v>
      </c>
      <c r="M401" s="51">
        <v>82</v>
      </c>
      <c r="N401" s="51">
        <v>70</v>
      </c>
      <c r="O401" s="51">
        <v>0</v>
      </c>
      <c r="P401" s="51">
        <v>0</v>
      </c>
      <c r="Q401" s="52">
        <v>21.1</v>
      </c>
      <c r="R401" s="53">
        <v>0.38900000000000001</v>
      </c>
      <c r="S401" s="54">
        <v>25</v>
      </c>
      <c r="T401" s="54">
        <v>0</v>
      </c>
    </row>
    <row r="402" spans="12:20" x14ac:dyDescent="0.25">
      <c r="L402" s="51">
        <v>3</v>
      </c>
      <c r="M402" s="51">
        <v>193</v>
      </c>
      <c r="N402" s="51">
        <v>70</v>
      </c>
      <c r="O402" s="51">
        <v>31</v>
      </c>
      <c r="P402" s="51">
        <v>0</v>
      </c>
      <c r="Q402" s="52">
        <v>34.9</v>
      </c>
      <c r="R402" s="53">
        <v>0.24099999999999999</v>
      </c>
      <c r="S402" s="54">
        <v>25</v>
      </c>
      <c r="T402" s="54">
        <v>1</v>
      </c>
    </row>
    <row r="403" spans="12:20" x14ac:dyDescent="0.25">
      <c r="L403" s="51">
        <v>4</v>
      </c>
      <c r="M403" s="51">
        <v>95</v>
      </c>
      <c r="N403" s="51">
        <v>64</v>
      </c>
      <c r="O403" s="51">
        <v>0</v>
      </c>
      <c r="P403" s="51">
        <v>0</v>
      </c>
      <c r="Q403" s="52">
        <v>32</v>
      </c>
      <c r="R403" s="53">
        <v>0.161</v>
      </c>
      <c r="S403" s="54">
        <v>31</v>
      </c>
      <c r="T403" s="54">
        <v>1</v>
      </c>
    </row>
    <row r="404" spans="12:20" x14ac:dyDescent="0.25">
      <c r="L404" s="51">
        <v>6</v>
      </c>
      <c r="M404" s="51">
        <v>137</v>
      </c>
      <c r="N404" s="51">
        <v>61</v>
      </c>
      <c r="O404" s="51">
        <v>0</v>
      </c>
      <c r="P404" s="51">
        <v>0</v>
      </c>
      <c r="Q404" s="52">
        <v>24.2</v>
      </c>
      <c r="R404" s="53">
        <v>0.151</v>
      </c>
      <c r="S404" s="54">
        <v>55</v>
      </c>
      <c r="T404" s="54">
        <v>0</v>
      </c>
    </row>
    <row r="405" spans="12:20" x14ac:dyDescent="0.25">
      <c r="L405" s="51">
        <v>5</v>
      </c>
      <c r="M405" s="51">
        <v>136</v>
      </c>
      <c r="N405" s="51">
        <v>84</v>
      </c>
      <c r="O405" s="51">
        <v>41</v>
      </c>
      <c r="P405" s="51">
        <v>88</v>
      </c>
      <c r="Q405" s="52">
        <v>35</v>
      </c>
      <c r="R405" s="53">
        <v>0.28599999999999998</v>
      </c>
      <c r="S405" s="54">
        <v>35</v>
      </c>
      <c r="T405" s="54">
        <v>1</v>
      </c>
    </row>
    <row r="406" spans="12:20" x14ac:dyDescent="0.25">
      <c r="L406" s="51">
        <v>9</v>
      </c>
      <c r="M406" s="51">
        <v>72</v>
      </c>
      <c r="N406" s="51">
        <v>78</v>
      </c>
      <c r="O406" s="51">
        <v>25</v>
      </c>
      <c r="P406" s="51">
        <v>0</v>
      </c>
      <c r="Q406" s="52">
        <v>31.6</v>
      </c>
      <c r="R406" s="53">
        <v>0.28000000000000003</v>
      </c>
      <c r="S406" s="54">
        <v>38</v>
      </c>
      <c r="T406" s="54">
        <v>0</v>
      </c>
    </row>
    <row r="407" spans="12:20" x14ac:dyDescent="0.25">
      <c r="L407" s="51">
        <v>5</v>
      </c>
      <c r="M407" s="51">
        <v>168</v>
      </c>
      <c r="N407" s="51">
        <v>64</v>
      </c>
      <c r="O407" s="51">
        <v>0</v>
      </c>
      <c r="P407" s="51">
        <v>0</v>
      </c>
      <c r="Q407" s="52">
        <v>32.9</v>
      </c>
      <c r="R407" s="53">
        <v>0.13500000000000001</v>
      </c>
      <c r="S407" s="54">
        <v>41</v>
      </c>
      <c r="T407" s="54">
        <v>1</v>
      </c>
    </row>
    <row r="408" spans="12:20" x14ac:dyDescent="0.25">
      <c r="L408" s="51">
        <v>2</v>
      </c>
      <c r="M408" s="51">
        <v>123</v>
      </c>
      <c r="N408" s="51">
        <v>48</v>
      </c>
      <c r="O408" s="51">
        <v>32</v>
      </c>
      <c r="P408" s="51">
        <v>165</v>
      </c>
      <c r="Q408" s="52">
        <v>42.1</v>
      </c>
      <c r="R408" s="53">
        <v>0.52</v>
      </c>
      <c r="S408" s="54">
        <v>26</v>
      </c>
      <c r="T408" s="54">
        <v>0</v>
      </c>
    </row>
    <row r="409" spans="12:20" x14ac:dyDescent="0.25">
      <c r="L409" s="51">
        <v>4</v>
      </c>
      <c r="M409" s="51">
        <v>115</v>
      </c>
      <c r="N409" s="51">
        <v>72</v>
      </c>
      <c r="O409" s="51">
        <v>0</v>
      </c>
      <c r="P409" s="51">
        <v>0</v>
      </c>
      <c r="Q409" s="52">
        <v>28.9</v>
      </c>
      <c r="R409" s="53">
        <v>0.376</v>
      </c>
      <c r="S409" s="54">
        <v>46</v>
      </c>
      <c r="T409" s="54">
        <v>1</v>
      </c>
    </row>
    <row r="410" spans="12:20" x14ac:dyDescent="0.25">
      <c r="L410" s="51">
        <v>0</v>
      </c>
      <c r="M410" s="51">
        <v>101</v>
      </c>
      <c r="N410" s="51">
        <v>62</v>
      </c>
      <c r="O410" s="51">
        <v>0</v>
      </c>
      <c r="P410" s="51">
        <v>0</v>
      </c>
      <c r="Q410" s="52">
        <v>21.9</v>
      </c>
      <c r="R410" s="53">
        <v>0.33600000000000002</v>
      </c>
      <c r="S410" s="54">
        <v>25</v>
      </c>
      <c r="T410" s="54">
        <v>0</v>
      </c>
    </row>
    <row r="411" spans="12:20" x14ac:dyDescent="0.25">
      <c r="L411" s="51">
        <v>8</v>
      </c>
      <c r="M411" s="51">
        <v>197</v>
      </c>
      <c r="N411" s="51">
        <v>74</v>
      </c>
      <c r="O411" s="51">
        <v>0</v>
      </c>
      <c r="P411" s="51">
        <v>0</v>
      </c>
      <c r="Q411" s="52">
        <v>25.9</v>
      </c>
      <c r="R411" s="53">
        <v>1.1910000000000001</v>
      </c>
      <c r="S411" s="54">
        <v>39</v>
      </c>
      <c r="T411" s="54">
        <v>1</v>
      </c>
    </row>
    <row r="412" spans="12:20" x14ac:dyDescent="0.25">
      <c r="L412" s="51">
        <v>1</v>
      </c>
      <c r="M412" s="51">
        <v>172</v>
      </c>
      <c r="N412" s="51">
        <v>68</v>
      </c>
      <c r="O412" s="51">
        <v>49</v>
      </c>
      <c r="P412" s="51">
        <v>579</v>
      </c>
      <c r="Q412" s="52">
        <v>42.4</v>
      </c>
      <c r="R412" s="53">
        <v>0.70199999999999996</v>
      </c>
      <c r="S412" s="54">
        <v>28</v>
      </c>
      <c r="T412" s="54">
        <v>1</v>
      </c>
    </row>
    <row r="413" spans="12:20" x14ac:dyDescent="0.25">
      <c r="L413" s="51">
        <v>6</v>
      </c>
      <c r="M413" s="51">
        <v>102</v>
      </c>
      <c r="N413" s="51">
        <v>90</v>
      </c>
      <c r="O413" s="51">
        <v>39</v>
      </c>
      <c r="P413" s="51">
        <v>0</v>
      </c>
      <c r="Q413" s="52">
        <v>35.700000000000003</v>
      </c>
      <c r="R413" s="53">
        <v>0.67400000000000004</v>
      </c>
      <c r="S413" s="54">
        <v>28</v>
      </c>
      <c r="T413" s="54">
        <v>0</v>
      </c>
    </row>
    <row r="414" spans="12:20" x14ac:dyDescent="0.25">
      <c r="L414" s="51">
        <v>1</v>
      </c>
      <c r="M414" s="51">
        <v>112</v>
      </c>
      <c r="N414" s="51">
        <v>72</v>
      </c>
      <c r="O414" s="51">
        <v>30</v>
      </c>
      <c r="P414" s="51">
        <v>176</v>
      </c>
      <c r="Q414" s="52">
        <v>34.4</v>
      </c>
      <c r="R414" s="53">
        <v>0.52800000000000002</v>
      </c>
      <c r="S414" s="54">
        <v>25</v>
      </c>
      <c r="T414" s="54">
        <v>0</v>
      </c>
    </row>
    <row r="415" spans="12:20" x14ac:dyDescent="0.25">
      <c r="L415" s="51">
        <v>1</v>
      </c>
      <c r="M415" s="51">
        <v>143</v>
      </c>
      <c r="N415" s="51">
        <v>84</v>
      </c>
      <c r="O415" s="51">
        <v>23</v>
      </c>
      <c r="P415" s="51">
        <v>310</v>
      </c>
      <c r="Q415" s="52">
        <v>42.4</v>
      </c>
      <c r="R415" s="53">
        <v>1.0760000000000001</v>
      </c>
      <c r="S415" s="54">
        <v>22</v>
      </c>
      <c r="T415" s="54">
        <v>0</v>
      </c>
    </row>
    <row r="416" spans="12:20" x14ac:dyDescent="0.25">
      <c r="L416" s="51">
        <v>1</v>
      </c>
      <c r="M416" s="51">
        <v>143</v>
      </c>
      <c r="N416" s="51">
        <v>74</v>
      </c>
      <c r="O416" s="51">
        <v>22</v>
      </c>
      <c r="P416" s="51">
        <v>61</v>
      </c>
      <c r="Q416" s="52">
        <v>26.2</v>
      </c>
      <c r="R416" s="53">
        <v>0.25600000000000001</v>
      </c>
      <c r="S416" s="54">
        <v>21</v>
      </c>
      <c r="T416" s="54">
        <v>0</v>
      </c>
    </row>
    <row r="417" spans="12:20" x14ac:dyDescent="0.25">
      <c r="L417" s="51">
        <v>0</v>
      </c>
      <c r="M417" s="51">
        <v>138</v>
      </c>
      <c r="N417" s="51">
        <v>60</v>
      </c>
      <c r="O417" s="51">
        <v>35</v>
      </c>
      <c r="P417" s="51">
        <v>167</v>
      </c>
      <c r="Q417" s="52">
        <v>34.6</v>
      </c>
      <c r="R417" s="53">
        <v>0.53400000000000003</v>
      </c>
      <c r="S417" s="54">
        <v>21</v>
      </c>
      <c r="T417" s="54">
        <v>1</v>
      </c>
    </row>
    <row r="418" spans="12:20" x14ac:dyDescent="0.25">
      <c r="L418" s="51">
        <v>3</v>
      </c>
      <c r="M418" s="51">
        <v>173</v>
      </c>
      <c r="N418" s="51">
        <v>84</v>
      </c>
      <c r="O418" s="51">
        <v>33</v>
      </c>
      <c r="P418" s="51">
        <v>474</v>
      </c>
      <c r="Q418" s="52">
        <v>35.700000000000003</v>
      </c>
      <c r="R418" s="53">
        <v>0.25800000000000001</v>
      </c>
      <c r="S418" s="54">
        <v>22</v>
      </c>
      <c r="T418" s="54">
        <v>1</v>
      </c>
    </row>
    <row r="419" spans="12:20" x14ac:dyDescent="0.25">
      <c r="L419" s="51">
        <v>1</v>
      </c>
      <c r="M419" s="51">
        <v>97</v>
      </c>
      <c r="N419" s="51">
        <v>68</v>
      </c>
      <c r="O419" s="51">
        <v>21</v>
      </c>
      <c r="P419" s="51">
        <v>0</v>
      </c>
      <c r="Q419" s="52">
        <v>27.2</v>
      </c>
      <c r="R419" s="53">
        <v>1.095</v>
      </c>
      <c r="S419" s="54">
        <v>22</v>
      </c>
      <c r="T419" s="54">
        <v>0</v>
      </c>
    </row>
    <row r="420" spans="12:20" x14ac:dyDescent="0.25">
      <c r="L420" s="51">
        <v>4</v>
      </c>
      <c r="M420" s="51">
        <v>144</v>
      </c>
      <c r="N420" s="51">
        <v>82</v>
      </c>
      <c r="O420" s="51">
        <v>32</v>
      </c>
      <c r="P420" s="51">
        <v>0</v>
      </c>
      <c r="Q420" s="52">
        <v>38.5</v>
      </c>
      <c r="R420" s="53">
        <v>0.55400000000000005</v>
      </c>
      <c r="S420" s="54">
        <v>37</v>
      </c>
      <c r="T420" s="54">
        <v>1</v>
      </c>
    </row>
    <row r="421" spans="12:20" x14ac:dyDescent="0.25">
      <c r="L421" s="51">
        <v>1</v>
      </c>
      <c r="M421" s="51">
        <v>83</v>
      </c>
      <c r="N421" s="51">
        <v>68</v>
      </c>
      <c r="O421" s="51">
        <v>0</v>
      </c>
      <c r="P421" s="51">
        <v>0</v>
      </c>
      <c r="Q421" s="52">
        <v>18.2</v>
      </c>
      <c r="R421" s="53">
        <v>0.624</v>
      </c>
      <c r="S421" s="54">
        <v>27</v>
      </c>
      <c r="T421" s="54">
        <v>0</v>
      </c>
    </row>
    <row r="422" spans="12:20" x14ac:dyDescent="0.25">
      <c r="L422" s="51">
        <v>3</v>
      </c>
      <c r="M422" s="51">
        <v>129</v>
      </c>
      <c r="N422" s="51">
        <v>64</v>
      </c>
      <c r="O422" s="51">
        <v>29</v>
      </c>
      <c r="P422" s="51">
        <v>115</v>
      </c>
      <c r="Q422" s="52">
        <v>26.4</v>
      </c>
      <c r="R422" s="53">
        <v>0.219</v>
      </c>
      <c r="S422" s="54">
        <v>28</v>
      </c>
      <c r="T422" s="54">
        <v>1</v>
      </c>
    </row>
    <row r="423" spans="12:20" x14ac:dyDescent="0.25">
      <c r="L423" s="51">
        <v>1</v>
      </c>
      <c r="M423" s="51">
        <v>119</v>
      </c>
      <c r="N423" s="51">
        <v>88</v>
      </c>
      <c r="O423" s="51">
        <v>41</v>
      </c>
      <c r="P423" s="51">
        <v>170</v>
      </c>
      <c r="Q423" s="52">
        <v>45.3</v>
      </c>
      <c r="R423" s="53">
        <v>0.50700000000000001</v>
      </c>
      <c r="S423" s="54">
        <v>26</v>
      </c>
      <c r="T423" s="54">
        <v>0</v>
      </c>
    </row>
    <row r="424" spans="12:20" x14ac:dyDescent="0.25">
      <c r="L424" s="51">
        <v>2</v>
      </c>
      <c r="M424" s="51">
        <v>94</v>
      </c>
      <c r="N424" s="51">
        <v>68</v>
      </c>
      <c r="O424" s="51">
        <v>18</v>
      </c>
      <c r="P424" s="51">
        <v>76</v>
      </c>
      <c r="Q424" s="52">
        <v>26</v>
      </c>
      <c r="R424" s="53">
        <v>0.56100000000000005</v>
      </c>
      <c r="S424" s="54">
        <v>21</v>
      </c>
      <c r="T424" s="54">
        <v>0</v>
      </c>
    </row>
    <row r="425" spans="12:20" x14ac:dyDescent="0.25">
      <c r="L425" s="51">
        <v>0</v>
      </c>
      <c r="M425" s="51">
        <v>102</v>
      </c>
      <c r="N425" s="51">
        <v>64</v>
      </c>
      <c r="O425" s="51">
        <v>46</v>
      </c>
      <c r="P425" s="51">
        <v>78</v>
      </c>
      <c r="Q425" s="52">
        <v>40.6</v>
      </c>
      <c r="R425" s="53">
        <v>0.496</v>
      </c>
      <c r="S425" s="54">
        <v>21</v>
      </c>
      <c r="T425" s="54">
        <v>0</v>
      </c>
    </row>
    <row r="426" spans="12:20" x14ac:dyDescent="0.25">
      <c r="L426" s="51">
        <v>2</v>
      </c>
      <c r="M426" s="51">
        <v>115</v>
      </c>
      <c r="N426" s="51">
        <v>64</v>
      </c>
      <c r="O426" s="51">
        <v>22</v>
      </c>
      <c r="P426" s="51">
        <v>0</v>
      </c>
      <c r="Q426" s="52">
        <v>30.8</v>
      </c>
      <c r="R426" s="53">
        <v>0.42099999999999999</v>
      </c>
      <c r="S426" s="54">
        <v>21</v>
      </c>
      <c r="T426" s="54">
        <v>0</v>
      </c>
    </row>
    <row r="427" spans="12:20" x14ac:dyDescent="0.25">
      <c r="L427" s="51">
        <v>8</v>
      </c>
      <c r="M427" s="51">
        <v>151</v>
      </c>
      <c r="N427" s="51">
        <v>78</v>
      </c>
      <c r="O427" s="51">
        <v>32</v>
      </c>
      <c r="P427" s="51">
        <v>210</v>
      </c>
      <c r="Q427" s="52">
        <v>42.9</v>
      </c>
      <c r="R427" s="53">
        <v>0.51600000000000001</v>
      </c>
      <c r="S427" s="54">
        <v>36</v>
      </c>
      <c r="T427" s="54">
        <v>1</v>
      </c>
    </row>
    <row r="428" spans="12:20" x14ac:dyDescent="0.25">
      <c r="L428" s="51">
        <v>4</v>
      </c>
      <c r="M428" s="51">
        <v>184</v>
      </c>
      <c r="N428" s="51">
        <v>78</v>
      </c>
      <c r="O428" s="51">
        <v>39</v>
      </c>
      <c r="P428" s="51">
        <v>277</v>
      </c>
      <c r="Q428" s="52">
        <v>37</v>
      </c>
      <c r="R428" s="53">
        <v>0.26400000000000001</v>
      </c>
      <c r="S428" s="54">
        <v>31</v>
      </c>
      <c r="T428" s="54">
        <v>1</v>
      </c>
    </row>
    <row r="429" spans="12:20" x14ac:dyDescent="0.25">
      <c r="L429" s="51">
        <v>0</v>
      </c>
      <c r="M429" s="51">
        <v>94</v>
      </c>
      <c r="N429" s="51">
        <v>0</v>
      </c>
      <c r="O429" s="51">
        <v>0</v>
      </c>
      <c r="P429" s="51">
        <v>0</v>
      </c>
      <c r="Q429" s="52">
        <v>0</v>
      </c>
      <c r="R429" s="53">
        <v>0.25600000000000001</v>
      </c>
      <c r="S429" s="54">
        <v>25</v>
      </c>
      <c r="T429" s="54">
        <v>0</v>
      </c>
    </row>
    <row r="430" spans="12:20" x14ac:dyDescent="0.25">
      <c r="L430" s="51">
        <v>1</v>
      </c>
      <c r="M430" s="51">
        <v>181</v>
      </c>
      <c r="N430" s="51">
        <v>64</v>
      </c>
      <c r="O430" s="51">
        <v>30</v>
      </c>
      <c r="P430" s="51">
        <v>180</v>
      </c>
      <c r="Q430" s="52">
        <v>34.1</v>
      </c>
      <c r="R430" s="53">
        <v>0.32800000000000001</v>
      </c>
      <c r="S430" s="54">
        <v>38</v>
      </c>
      <c r="T430" s="54">
        <v>1</v>
      </c>
    </row>
    <row r="431" spans="12:20" x14ac:dyDescent="0.25">
      <c r="L431" s="51">
        <v>0</v>
      </c>
      <c r="M431" s="51">
        <v>135</v>
      </c>
      <c r="N431" s="51">
        <v>94</v>
      </c>
      <c r="O431" s="51">
        <v>46</v>
      </c>
      <c r="P431" s="51">
        <v>145</v>
      </c>
      <c r="Q431" s="52">
        <v>40.6</v>
      </c>
      <c r="R431" s="53">
        <v>0.28399999999999997</v>
      </c>
      <c r="S431" s="54">
        <v>26</v>
      </c>
      <c r="T431" s="54">
        <v>0</v>
      </c>
    </row>
    <row r="432" spans="12:20" x14ac:dyDescent="0.25">
      <c r="L432" s="51">
        <v>1</v>
      </c>
      <c r="M432" s="51">
        <v>95</v>
      </c>
      <c r="N432" s="51">
        <v>82</v>
      </c>
      <c r="O432" s="51">
        <v>25</v>
      </c>
      <c r="P432" s="51">
        <v>180</v>
      </c>
      <c r="Q432" s="52">
        <v>35</v>
      </c>
      <c r="R432" s="53">
        <v>0.23300000000000001</v>
      </c>
      <c r="S432" s="54">
        <v>43</v>
      </c>
      <c r="T432" s="54">
        <v>1</v>
      </c>
    </row>
    <row r="433" spans="12:20" x14ac:dyDescent="0.25">
      <c r="L433" s="51">
        <v>2</v>
      </c>
      <c r="M433" s="51">
        <v>99</v>
      </c>
      <c r="N433" s="51">
        <v>0</v>
      </c>
      <c r="O433" s="51">
        <v>0</v>
      </c>
      <c r="P433" s="51">
        <v>0</v>
      </c>
      <c r="Q433" s="52">
        <v>22.2</v>
      </c>
      <c r="R433" s="53">
        <v>0.108</v>
      </c>
      <c r="S433" s="54">
        <v>23</v>
      </c>
      <c r="T433" s="54">
        <v>0</v>
      </c>
    </row>
    <row r="434" spans="12:20" x14ac:dyDescent="0.25">
      <c r="L434" s="51">
        <v>3</v>
      </c>
      <c r="M434" s="51">
        <v>89</v>
      </c>
      <c r="N434" s="51">
        <v>74</v>
      </c>
      <c r="O434" s="51">
        <v>16</v>
      </c>
      <c r="P434" s="51">
        <v>85</v>
      </c>
      <c r="Q434" s="52">
        <v>30.4</v>
      </c>
      <c r="R434" s="53">
        <v>0.55100000000000005</v>
      </c>
      <c r="S434" s="54">
        <v>38</v>
      </c>
      <c r="T434" s="54">
        <v>0</v>
      </c>
    </row>
    <row r="435" spans="12:20" x14ac:dyDescent="0.25">
      <c r="L435" s="51">
        <v>1</v>
      </c>
      <c r="M435" s="51">
        <v>80</v>
      </c>
      <c r="N435" s="51">
        <v>74</v>
      </c>
      <c r="O435" s="51">
        <v>11</v>
      </c>
      <c r="P435" s="51">
        <v>60</v>
      </c>
      <c r="Q435" s="52">
        <v>30</v>
      </c>
      <c r="R435" s="53">
        <v>0.52700000000000002</v>
      </c>
      <c r="S435" s="54">
        <v>22</v>
      </c>
      <c r="T435" s="54">
        <v>0</v>
      </c>
    </row>
    <row r="436" spans="12:20" x14ac:dyDescent="0.25">
      <c r="L436" s="51">
        <v>2</v>
      </c>
      <c r="M436" s="51">
        <v>139</v>
      </c>
      <c r="N436" s="51">
        <v>75</v>
      </c>
      <c r="O436" s="51">
        <v>0</v>
      </c>
      <c r="P436" s="51">
        <v>0</v>
      </c>
      <c r="Q436" s="52">
        <v>25.6</v>
      </c>
      <c r="R436" s="53">
        <v>0.16700000000000001</v>
      </c>
      <c r="S436" s="54">
        <v>29</v>
      </c>
      <c r="T436" s="54">
        <v>0</v>
      </c>
    </row>
    <row r="437" spans="12:20" x14ac:dyDescent="0.25">
      <c r="L437" s="51">
        <v>1</v>
      </c>
      <c r="M437" s="51">
        <v>90</v>
      </c>
      <c r="N437" s="51">
        <v>68</v>
      </c>
      <c r="O437" s="51">
        <v>8</v>
      </c>
      <c r="P437" s="51">
        <v>0</v>
      </c>
      <c r="Q437" s="52">
        <v>24.5</v>
      </c>
      <c r="R437" s="53">
        <v>1.1379999999999999</v>
      </c>
      <c r="S437" s="54">
        <v>36</v>
      </c>
      <c r="T437" s="54">
        <v>0</v>
      </c>
    </row>
    <row r="438" spans="12:20" x14ac:dyDescent="0.25">
      <c r="L438" s="51">
        <v>0</v>
      </c>
      <c r="M438" s="51">
        <v>141</v>
      </c>
      <c r="N438" s="51">
        <v>0</v>
      </c>
      <c r="O438" s="51">
        <v>0</v>
      </c>
      <c r="P438" s="51">
        <v>0</v>
      </c>
      <c r="Q438" s="52">
        <v>42.4</v>
      </c>
      <c r="R438" s="53">
        <v>0.20499999999999999</v>
      </c>
      <c r="S438" s="54">
        <v>29</v>
      </c>
      <c r="T438" s="54">
        <v>1</v>
      </c>
    </row>
    <row r="439" spans="12:20" x14ac:dyDescent="0.25">
      <c r="L439" s="51">
        <v>12</v>
      </c>
      <c r="M439" s="51">
        <v>140</v>
      </c>
      <c r="N439" s="51">
        <v>85</v>
      </c>
      <c r="O439" s="51">
        <v>33</v>
      </c>
      <c r="P439" s="51">
        <v>0</v>
      </c>
      <c r="Q439" s="52">
        <v>37.4</v>
      </c>
      <c r="R439" s="53">
        <v>0.24399999999999999</v>
      </c>
      <c r="S439" s="54">
        <v>41</v>
      </c>
      <c r="T439" s="54">
        <v>0</v>
      </c>
    </row>
    <row r="440" spans="12:20" x14ac:dyDescent="0.25">
      <c r="L440" s="51">
        <v>5</v>
      </c>
      <c r="M440" s="51">
        <v>147</v>
      </c>
      <c r="N440" s="51">
        <v>75</v>
      </c>
      <c r="O440" s="51">
        <v>0</v>
      </c>
      <c r="P440" s="51">
        <v>0</v>
      </c>
      <c r="Q440" s="52">
        <v>29.9</v>
      </c>
      <c r="R440" s="53">
        <v>0.434</v>
      </c>
      <c r="S440" s="54">
        <v>28</v>
      </c>
      <c r="T440" s="54">
        <v>0</v>
      </c>
    </row>
    <row r="441" spans="12:20" x14ac:dyDescent="0.25">
      <c r="L441" s="51">
        <v>1</v>
      </c>
      <c r="M441" s="51">
        <v>97</v>
      </c>
      <c r="N441" s="51">
        <v>70</v>
      </c>
      <c r="O441" s="51">
        <v>15</v>
      </c>
      <c r="P441" s="51">
        <v>0</v>
      </c>
      <c r="Q441" s="52">
        <v>18.2</v>
      </c>
      <c r="R441" s="53">
        <v>0.14699999999999999</v>
      </c>
      <c r="S441" s="54">
        <v>21</v>
      </c>
      <c r="T441" s="54">
        <v>0</v>
      </c>
    </row>
    <row r="442" spans="12:20" x14ac:dyDescent="0.25">
      <c r="L442" s="51">
        <v>6</v>
      </c>
      <c r="M442" s="51">
        <v>107</v>
      </c>
      <c r="N442" s="51">
        <v>88</v>
      </c>
      <c r="O442" s="51">
        <v>0</v>
      </c>
      <c r="P442" s="51">
        <v>0</v>
      </c>
      <c r="Q442" s="52">
        <v>36.799999999999997</v>
      </c>
      <c r="R442" s="53">
        <v>0.72699999999999998</v>
      </c>
      <c r="S442" s="54">
        <v>31</v>
      </c>
      <c r="T442" s="54">
        <v>0</v>
      </c>
    </row>
    <row r="443" spans="12:20" x14ac:dyDescent="0.25">
      <c r="L443" s="51">
        <v>0</v>
      </c>
      <c r="M443" s="51">
        <v>189</v>
      </c>
      <c r="N443" s="51">
        <v>104</v>
      </c>
      <c r="O443" s="51">
        <v>25</v>
      </c>
      <c r="P443" s="51">
        <v>0</v>
      </c>
      <c r="Q443" s="52">
        <v>34.299999999999997</v>
      </c>
      <c r="R443" s="53">
        <v>0.435</v>
      </c>
      <c r="S443" s="54">
        <v>41</v>
      </c>
      <c r="T443" s="54">
        <v>1</v>
      </c>
    </row>
    <row r="444" spans="12:20" x14ac:dyDescent="0.25">
      <c r="L444" s="51">
        <v>2</v>
      </c>
      <c r="M444" s="51">
        <v>83</v>
      </c>
      <c r="N444" s="51">
        <v>66</v>
      </c>
      <c r="O444" s="51">
        <v>23</v>
      </c>
      <c r="P444" s="51">
        <v>50</v>
      </c>
      <c r="Q444" s="52">
        <v>32.200000000000003</v>
      </c>
      <c r="R444" s="53">
        <v>0.497</v>
      </c>
      <c r="S444" s="54">
        <v>22</v>
      </c>
      <c r="T444" s="54">
        <v>0</v>
      </c>
    </row>
    <row r="445" spans="12:20" x14ac:dyDescent="0.25">
      <c r="L445" s="51">
        <v>4</v>
      </c>
      <c r="M445" s="51">
        <v>117</v>
      </c>
      <c r="N445" s="51">
        <v>64</v>
      </c>
      <c r="O445" s="51">
        <v>27</v>
      </c>
      <c r="P445" s="51">
        <v>120</v>
      </c>
      <c r="Q445" s="52">
        <v>33.200000000000003</v>
      </c>
      <c r="R445" s="53">
        <v>0.23</v>
      </c>
      <c r="S445" s="54">
        <v>24</v>
      </c>
      <c r="T445" s="54">
        <v>0</v>
      </c>
    </row>
    <row r="446" spans="12:20" x14ac:dyDescent="0.25">
      <c r="L446" s="51">
        <v>8</v>
      </c>
      <c r="M446" s="51">
        <v>108</v>
      </c>
      <c r="N446" s="51">
        <v>70</v>
      </c>
      <c r="O446" s="51">
        <v>0</v>
      </c>
      <c r="P446" s="51">
        <v>0</v>
      </c>
      <c r="Q446" s="52">
        <v>30.5</v>
      </c>
      <c r="R446" s="53">
        <v>0.95499999999999996</v>
      </c>
      <c r="S446" s="54">
        <v>33</v>
      </c>
      <c r="T446" s="54">
        <v>1</v>
      </c>
    </row>
    <row r="447" spans="12:20" x14ac:dyDescent="0.25">
      <c r="L447" s="51">
        <v>4</v>
      </c>
      <c r="M447" s="51">
        <v>117</v>
      </c>
      <c r="N447" s="51">
        <v>62</v>
      </c>
      <c r="O447" s="51">
        <v>12</v>
      </c>
      <c r="P447" s="51">
        <v>0</v>
      </c>
      <c r="Q447" s="52">
        <v>29.7</v>
      </c>
      <c r="R447" s="53">
        <v>0.38</v>
      </c>
      <c r="S447" s="54">
        <v>30</v>
      </c>
      <c r="T447" s="54">
        <v>1</v>
      </c>
    </row>
    <row r="448" spans="12:20" x14ac:dyDescent="0.25">
      <c r="L448" s="51">
        <v>0</v>
      </c>
      <c r="M448" s="51">
        <v>180</v>
      </c>
      <c r="N448" s="51">
        <v>78</v>
      </c>
      <c r="O448" s="51">
        <v>63</v>
      </c>
      <c r="P448" s="51">
        <v>14</v>
      </c>
      <c r="Q448" s="52">
        <v>59.4</v>
      </c>
      <c r="R448" s="53">
        <v>2.42</v>
      </c>
      <c r="S448" s="54">
        <v>25</v>
      </c>
      <c r="T448" s="54">
        <v>1</v>
      </c>
    </row>
    <row r="449" spans="12:20" x14ac:dyDescent="0.25">
      <c r="L449" s="51">
        <v>1</v>
      </c>
      <c r="M449" s="51">
        <v>100</v>
      </c>
      <c r="N449" s="51">
        <v>72</v>
      </c>
      <c r="O449" s="51">
        <v>12</v>
      </c>
      <c r="P449" s="51">
        <v>70</v>
      </c>
      <c r="Q449" s="52">
        <v>25.3</v>
      </c>
      <c r="R449" s="53">
        <v>0.65800000000000003</v>
      </c>
      <c r="S449" s="54">
        <v>28</v>
      </c>
      <c r="T449" s="54">
        <v>0</v>
      </c>
    </row>
    <row r="450" spans="12:20" x14ac:dyDescent="0.25">
      <c r="L450" s="51">
        <v>0</v>
      </c>
      <c r="M450" s="51">
        <v>95</v>
      </c>
      <c r="N450" s="51">
        <v>80</v>
      </c>
      <c r="O450" s="51">
        <v>45</v>
      </c>
      <c r="P450" s="51">
        <v>92</v>
      </c>
      <c r="Q450" s="52">
        <v>36.5</v>
      </c>
      <c r="R450" s="53">
        <v>0.33</v>
      </c>
      <c r="S450" s="54">
        <v>26</v>
      </c>
      <c r="T450" s="54">
        <v>0</v>
      </c>
    </row>
    <row r="451" spans="12:20" x14ac:dyDescent="0.25">
      <c r="L451" s="51">
        <v>0</v>
      </c>
      <c r="M451" s="51">
        <v>104</v>
      </c>
      <c r="N451" s="51">
        <v>64</v>
      </c>
      <c r="O451" s="51">
        <v>37</v>
      </c>
      <c r="P451" s="51">
        <v>64</v>
      </c>
      <c r="Q451" s="52">
        <v>33.6</v>
      </c>
      <c r="R451" s="53">
        <v>0.51</v>
      </c>
      <c r="S451" s="54">
        <v>22</v>
      </c>
      <c r="T451" s="54">
        <v>1</v>
      </c>
    </row>
    <row r="452" spans="12:20" x14ac:dyDescent="0.25">
      <c r="L452" s="51">
        <v>0</v>
      </c>
      <c r="M452" s="51">
        <v>120</v>
      </c>
      <c r="N452" s="51">
        <v>74</v>
      </c>
      <c r="O452" s="51">
        <v>18</v>
      </c>
      <c r="P452" s="51">
        <v>63</v>
      </c>
      <c r="Q452" s="52">
        <v>30.5</v>
      </c>
      <c r="R452" s="53">
        <v>0.28499999999999998</v>
      </c>
      <c r="S452" s="54">
        <v>26</v>
      </c>
      <c r="T452" s="54">
        <v>0</v>
      </c>
    </row>
    <row r="453" spans="12:20" x14ac:dyDescent="0.25">
      <c r="L453" s="51">
        <v>1</v>
      </c>
      <c r="M453" s="51">
        <v>82</v>
      </c>
      <c r="N453" s="51">
        <v>64</v>
      </c>
      <c r="O453" s="51">
        <v>13</v>
      </c>
      <c r="P453" s="51">
        <v>95</v>
      </c>
      <c r="Q453" s="52">
        <v>21.2</v>
      </c>
      <c r="R453" s="53">
        <v>0.41499999999999998</v>
      </c>
      <c r="S453" s="54">
        <v>23</v>
      </c>
      <c r="T453" s="54">
        <v>0</v>
      </c>
    </row>
    <row r="454" spans="12:20" x14ac:dyDescent="0.25">
      <c r="L454" s="51">
        <v>2</v>
      </c>
      <c r="M454" s="51">
        <v>134</v>
      </c>
      <c r="N454" s="51">
        <v>70</v>
      </c>
      <c r="O454" s="51">
        <v>0</v>
      </c>
      <c r="P454" s="51">
        <v>0</v>
      </c>
      <c r="Q454" s="52">
        <v>28.9</v>
      </c>
      <c r="R454" s="53">
        <v>0.54200000000000004</v>
      </c>
      <c r="S454" s="54">
        <v>23</v>
      </c>
      <c r="T454" s="54">
        <v>1</v>
      </c>
    </row>
    <row r="455" spans="12:20" x14ac:dyDescent="0.25">
      <c r="L455" s="51">
        <v>0</v>
      </c>
      <c r="M455" s="51">
        <v>91</v>
      </c>
      <c r="N455" s="51">
        <v>68</v>
      </c>
      <c r="O455" s="51">
        <v>32</v>
      </c>
      <c r="P455" s="51">
        <v>210</v>
      </c>
      <c r="Q455" s="52">
        <v>39.9</v>
      </c>
      <c r="R455" s="53">
        <v>0.38100000000000001</v>
      </c>
      <c r="S455" s="54">
        <v>25</v>
      </c>
      <c r="T455" s="54">
        <v>0</v>
      </c>
    </row>
    <row r="456" spans="12:20" x14ac:dyDescent="0.25">
      <c r="L456" s="51">
        <v>2</v>
      </c>
      <c r="M456" s="51">
        <v>119</v>
      </c>
      <c r="N456" s="51">
        <v>0</v>
      </c>
      <c r="O456" s="51">
        <v>0</v>
      </c>
      <c r="P456" s="51">
        <v>0</v>
      </c>
      <c r="Q456" s="52">
        <v>19.600000000000001</v>
      </c>
      <c r="R456" s="53">
        <v>0.83199999999999996</v>
      </c>
      <c r="S456" s="54">
        <v>72</v>
      </c>
      <c r="T456" s="54">
        <v>0</v>
      </c>
    </row>
    <row r="457" spans="12:20" x14ac:dyDescent="0.25">
      <c r="L457" s="51">
        <v>2</v>
      </c>
      <c r="M457" s="51">
        <v>100</v>
      </c>
      <c r="N457" s="51">
        <v>54</v>
      </c>
      <c r="O457" s="51">
        <v>28</v>
      </c>
      <c r="P457" s="51">
        <v>105</v>
      </c>
      <c r="Q457" s="52">
        <v>37.799999999999997</v>
      </c>
      <c r="R457" s="53">
        <v>0.498</v>
      </c>
      <c r="S457" s="54">
        <v>24</v>
      </c>
      <c r="T457" s="54">
        <v>0</v>
      </c>
    </row>
    <row r="458" spans="12:20" x14ac:dyDescent="0.25">
      <c r="L458" s="51">
        <v>14</v>
      </c>
      <c r="M458" s="51">
        <v>175</v>
      </c>
      <c r="N458" s="51">
        <v>62</v>
      </c>
      <c r="O458" s="51">
        <v>30</v>
      </c>
      <c r="P458" s="51">
        <v>0</v>
      </c>
      <c r="Q458" s="52">
        <v>33.6</v>
      </c>
      <c r="R458" s="53">
        <v>0.21199999999999999</v>
      </c>
      <c r="S458" s="54">
        <v>38</v>
      </c>
      <c r="T458" s="54">
        <v>1</v>
      </c>
    </row>
    <row r="459" spans="12:20" x14ac:dyDescent="0.25">
      <c r="L459" s="51">
        <v>1</v>
      </c>
      <c r="M459" s="51">
        <v>135</v>
      </c>
      <c r="N459" s="51">
        <v>54</v>
      </c>
      <c r="O459" s="51">
        <v>0</v>
      </c>
      <c r="P459" s="51">
        <v>0</v>
      </c>
      <c r="Q459" s="52">
        <v>26.7</v>
      </c>
      <c r="R459" s="53">
        <v>0.68700000000000006</v>
      </c>
      <c r="S459" s="54">
        <v>62</v>
      </c>
      <c r="T459" s="54">
        <v>0</v>
      </c>
    </row>
    <row r="460" spans="12:20" x14ac:dyDescent="0.25">
      <c r="L460" s="51">
        <v>5</v>
      </c>
      <c r="M460" s="51">
        <v>86</v>
      </c>
      <c r="N460" s="51">
        <v>68</v>
      </c>
      <c r="O460" s="51">
        <v>28</v>
      </c>
      <c r="P460" s="51">
        <v>71</v>
      </c>
      <c r="Q460" s="52">
        <v>30.2</v>
      </c>
      <c r="R460" s="53">
        <v>0.36399999999999999</v>
      </c>
      <c r="S460" s="54">
        <v>24</v>
      </c>
      <c r="T460" s="54">
        <v>0</v>
      </c>
    </row>
    <row r="461" spans="12:20" x14ac:dyDescent="0.25">
      <c r="L461" s="51">
        <v>10</v>
      </c>
      <c r="M461" s="51">
        <v>148</v>
      </c>
      <c r="N461" s="51">
        <v>84</v>
      </c>
      <c r="O461" s="51">
        <v>48</v>
      </c>
      <c r="P461" s="51">
        <v>237</v>
      </c>
      <c r="Q461" s="52">
        <v>37.6</v>
      </c>
      <c r="R461" s="53">
        <v>1.0009999999999999</v>
      </c>
      <c r="S461" s="54">
        <v>51</v>
      </c>
      <c r="T461" s="54">
        <v>1</v>
      </c>
    </row>
    <row r="462" spans="12:20" x14ac:dyDescent="0.25">
      <c r="L462" s="51">
        <v>9</v>
      </c>
      <c r="M462" s="51">
        <v>134</v>
      </c>
      <c r="N462" s="51">
        <v>74</v>
      </c>
      <c r="O462" s="51">
        <v>33</v>
      </c>
      <c r="P462" s="51">
        <v>60</v>
      </c>
      <c r="Q462" s="52">
        <v>25.9</v>
      </c>
      <c r="R462" s="53">
        <v>0.46</v>
      </c>
      <c r="S462" s="54">
        <v>81</v>
      </c>
      <c r="T462" s="54">
        <v>0</v>
      </c>
    </row>
    <row r="463" spans="12:20" x14ac:dyDescent="0.25">
      <c r="L463" s="51">
        <v>9</v>
      </c>
      <c r="M463" s="51">
        <v>120</v>
      </c>
      <c r="N463" s="51">
        <v>72</v>
      </c>
      <c r="O463" s="51">
        <v>22</v>
      </c>
      <c r="P463" s="51">
        <v>56</v>
      </c>
      <c r="Q463" s="52">
        <v>20.8</v>
      </c>
      <c r="R463" s="53">
        <v>0.73299999999999998</v>
      </c>
      <c r="S463" s="54">
        <v>48</v>
      </c>
      <c r="T463" s="54">
        <v>0</v>
      </c>
    </row>
    <row r="464" spans="12:20" x14ac:dyDescent="0.25">
      <c r="L464" s="51">
        <v>1</v>
      </c>
      <c r="M464" s="51">
        <v>71</v>
      </c>
      <c r="N464" s="51">
        <v>62</v>
      </c>
      <c r="O464" s="51">
        <v>0</v>
      </c>
      <c r="P464" s="51">
        <v>0</v>
      </c>
      <c r="Q464" s="52">
        <v>21.8</v>
      </c>
      <c r="R464" s="53">
        <v>0.41599999999999998</v>
      </c>
      <c r="S464" s="54">
        <v>26</v>
      </c>
      <c r="T464" s="54">
        <v>0</v>
      </c>
    </row>
    <row r="465" spans="12:20" x14ac:dyDescent="0.25">
      <c r="L465" s="51">
        <v>8</v>
      </c>
      <c r="M465" s="51">
        <v>74</v>
      </c>
      <c r="N465" s="51">
        <v>70</v>
      </c>
      <c r="O465" s="51">
        <v>40</v>
      </c>
      <c r="P465" s="51">
        <v>49</v>
      </c>
      <c r="Q465" s="52">
        <v>35.299999999999997</v>
      </c>
      <c r="R465" s="53">
        <v>0.70499999999999996</v>
      </c>
      <c r="S465" s="54">
        <v>39</v>
      </c>
      <c r="T465" s="54">
        <v>0</v>
      </c>
    </row>
    <row r="466" spans="12:20" x14ac:dyDescent="0.25">
      <c r="L466" s="51">
        <v>5</v>
      </c>
      <c r="M466" s="51">
        <v>88</v>
      </c>
      <c r="N466" s="51">
        <v>78</v>
      </c>
      <c r="O466" s="51">
        <v>30</v>
      </c>
      <c r="P466" s="51">
        <v>0</v>
      </c>
      <c r="Q466" s="52">
        <v>27.6</v>
      </c>
      <c r="R466" s="53">
        <v>0.25800000000000001</v>
      </c>
      <c r="S466" s="54">
        <v>37</v>
      </c>
      <c r="T466" s="54">
        <v>0</v>
      </c>
    </row>
    <row r="467" spans="12:20" x14ac:dyDescent="0.25">
      <c r="L467" s="51">
        <v>10</v>
      </c>
      <c r="M467" s="51">
        <v>115</v>
      </c>
      <c r="N467" s="51">
        <v>98</v>
      </c>
      <c r="O467" s="51">
        <v>0</v>
      </c>
      <c r="P467" s="51">
        <v>0</v>
      </c>
      <c r="Q467" s="52">
        <v>24</v>
      </c>
      <c r="R467" s="53">
        <v>1.022</v>
      </c>
      <c r="S467" s="54">
        <v>34</v>
      </c>
      <c r="T467" s="54">
        <v>0</v>
      </c>
    </row>
    <row r="468" spans="12:20" x14ac:dyDescent="0.25">
      <c r="L468" s="51">
        <v>0</v>
      </c>
      <c r="M468" s="51">
        <v>124</v>
      </c>
      <c r="N468" s="51">
        <v>56</v>
      </c>
      <c r="O468" s="51">
        <v>13</v>
      </c>
      <c r="P468" s="51">
        <v>105</v>
      </c>
      <c r="Q468" s="52">
        <v>21.8</v>
      </c>
      <c r="R468" s="53">
        <v>0.45200000000000001</v>
      </c>
      <c r="S468" s="54">
        <v>21</v>
      </c>
      <c r="T468" s="54">
        <v>0</v>
      </c>
    </row>
    <row r="469" spans="12:20" x14ac:dyDescent="0.25">
      <c r="L469" s="51">
        <v>0</v>
      </c>
      <c r="M469" s="51">
        <v>74</v>
      </c>
      <c r="N469" s="51">
        <v>52</v>
      </c>
      <c r="O469" s="51">
        <v>10</v>
      </c>
      <c r="P469" s="51">
        <v>36</v>
      </c>
      <c r="Q469" s="52">
        <v>27.8</v>
      </c>
      <c r="R469" s="53">
        <v>0.26900000000000002</v>
      </c>
      <c r="S469" s="54">
        <v>22</v>
      </c>
      <c r="T469" s="54">
        <v>0</v>
      </c>
    </row>
    <row r="470" spans="12:20" x14ac:dyDescent="0.25">
      <c r="L470" s="51">
        <v>0</v>
      </c>
      <c r="M470" s="51">
        <v>97</v>
      </c>
      <c r="N470" s="51">
        <v>64</v>
      </c>
      <c r="O470" s="51">
        <v>36</v>
      </c>
      <c r="P470" s="51">
        <v>100</v>
      </c>
      <c r="Q470" s="52">
        <v>36.799999999999997</v>
      </c>
      <c r="R470" s="53">
        <v>0.6</v>
      </c>
      <c r="S470" s="54">
        <v>25</v>
      </c>
      <c r="T470" s="54">
        <v>0</v>
      </c>
    </row>
    <row r="471" spans="12:20" x14ac:dyDescent="0.25">
      <c r="L471" s="51">
        <v>8</v>
      </c>
      <c r="M471" s="51">
        <v>120</v>
      </c>
      <c r="N471" s="51">
        <v>0</v>
      </c>
      <c r="O471" s="51">
        <v>0</v>
      </c>
      <c r="P471" s="51">
        <v>0</v>
      </c>
      <c r="Q471" s="52">
        <v>30</v>
      </c>
      <c r="R471" s="53">
        <v>0.183</v>
      </c>
      <c r="S471" s="54">
        <v>38</v>
      </c>
      <c r="T471" s="54">
        <v>1</v>
      </c>
    </row>
    <row r="472" spans="12:20" x14ac:dyDescent="0.25">
      <c r="L472" s="51">
        <v>6</v>
      </c>
      <c r="M472" s="51">
        <v>154</v>
      </c>
      <c r="N472" s="51">
        <v>78</v>
      </c>
      <c r="O472" s="51">
        <v>41</v>
      </c>
      <c r="P472" s="51">
        <v>140</v>
      </c>
      <c r="Q472" s="52">
        <v>46.1</v>
      </c>
      <c r="R472" s="53">
        <v>0.57099999999999995</v>
      </c>
      <c r="S472" s="54">
        <v>27</v>
      </c>
      <c r="T472" s="54">
        <v>0</v>
      </c>
    </row>
    <row r="473" spans="12:20" x14ac:dyDescent="0.25">
      <c r="L473" s="51">
        <v>1</v>
      </c>
      <c r="M473" s="51">
        <v>144</v>
      </c>
      <c r="N473" s="51">
        <v>82</v>
      </c>
      <c r="O473" s="51">
        <v>40</v>
      </c>
      <c r="P473" s="51">
        <v>0</v>
      </c>
      <c r="Q473" s="52">
        <v>41.3</v>
      </c>
      <c r="R473" s="53">
        <v>0.60699999999999998</v>
      </c>
      <c r="S473" s="54">
        <v>28</v>
      </c>
      <c r="T473" s="54">
        <v>0</v>
      </c>
    </row>
    <row r="474" spans="12:20" x14ac:dyDescent="0.25">
      <c r="L474" s="51">
        <v>0</v>
      </c>
      <c r="M474" s="51">
        <v>137</v>
      </c>
      <c r="N474" s="51">
        <v>70</v>
      </c>
      <c r="O474" s="51">
        <v>38</v>
      </c>
      <c r="P474" s="51">
        <v>0</v>
      </c>
      <c r="Q474" s="52">
        <v>33.200000000000003</v>
      </c>
      <c r="R474" s="53">
        <v>0.17</v>
      </c>
      <c r="S474" s="54">
        <v>22</v>
      </c>
      <c r="T474" s="54">
        <v>0</v>
      </c>
    </row>
    <row r="475" spans="12:20" x14ac:dyDescent="0.25">
      <c r="L475" s="51">
        <v>0</v>
      </c>
      <c r="M475" s="51">
        <v>119</v>
      </c>
      <c r="N475" s="51">
        <v>66</v>
      </c>
      <c r="O475" s="51">
        <v>27</v>
      </c>
      <c r="P475" s="51">
        <v>0</v>
      </c>
      <c r="Q475" s="52">
        <v>38.799999999999997</v>
      </c>
      <c r="R475" s="53">
        <v>0.25900000000000001</v>
      </c>
      <c r="S475" s="54">
        <v>22</v>
      </c>
      <c r="T475" s="54">
        <v>0</v>
      </c>
    </row>
    <row r="476" spans="12:20" x14ac:dyDescent="0.25">
      <c r="L476" s="51">
        <v>7</v>
      </c>
      <c r="M476" s="51">
        <v>136</v>
      </c>
      <c r="N476" s="51">
        <v>90</v>
      </c>
      <c r="O476" s="51">
        <v>0</v>
      </c>
      <c r="P476" s="51">
        <v>0</v>
      </c>
      <c r="Q476" s="52">
        <v>29.9</v>
      </c>
      <c r="R476" s="53">
        <v>0.21</v>
      </c>
      <c r="S476" s="54">
        <v>50</v>
      </c>
      <c r="T476" s="54">
        <v>0</v>
      </c>
    </row>
    <row r="477" spans="12:20" x14ac:dyDescent="0.25">
      <c r="L477" s="51">
        <v>4</v>
      </c>
      <c r="M477" s="51">
        <v>114</v>
      </c>
      <c r="N477" s="51">
        <v>64</v>
      </c>
      <c r="O477" s="51">
        <v>0</v>
      </c>
      <c r="P477" s="51">
        <v>0</v>
      </c>
      <c r="Q477" s="52">
        <v>28.9</v>
      </c>
      <c r="R477" s="53">
        <v>0.126</v>
      </c>
      <c r="S477" s="54">
        <v>24</v>
      </c>
      <c r="T477" s="54">
        <v>0</v>
      </c>
    </row>
    <row r="478" spans="12:20" x14ac:dyDescent="0.25">
      <c r="L478" s="51">
        <v>0</v>
      </c>
      <c r="M478" s="51">
        <v>137</v>
      </c>
      <c r="N478" s="51">
        <v>84</v>
      </c>
      <c r="O478" s="51">
        <v>27</v>
      </c>
      <c r="P478" s="51">
        <v>0</v>
      </c>
      <c r="Q478" s="52">
        <v>27.3</v>
      </c>
      <c r="R478" s="53">
        <v>0.23100000000000001</v>
      </c>
      <c r="S478" s="54">
        <v>59</v>
      </c>
      <c r="T478" s="54">
        <v>0</v>
      </c>
    </row>
    <row r="479" spans="12:20" x14ac:dyDescent="0.25">
      <c r="L479" s="51">
        <v>2</v>
      </c>
      <c r="M479" s="51">
        <v>105</v>
      </c>
      <c r="N479" s="51">
        <v>80</v>
      </c>
      <c r="O479" s="51">
        <v>45</v>
      </c>
      <c r="P479" s="51">
        <v>191</v>
      </c>
      <c r="Q479" s="52">
        <v>33.700000000000003</v>
      </c>
      <c r="R479" s="53">
        <v>0.71099999999999997</v>
      </c>
      <c r="S479" s="54">
        <v>29</v>
      </c>
      <c r="T479" s="54">
        <v>1</v>
      </c>
    </row>
    <row r="480" spans="12:20" x14ac:dyDescent="0.25">
      <c r="L480" s="51">
        <v>7</v>
      </c>
      <c r="M480" s="51">
        <v>114</v>
      </c>
      <c r="N480" s="51">
        <v>76</v>
      </c>
      <c r="O480" s="51">
        <v>17</v>
      </c>
      <c r="P480" s="51">
        <v>110</v>
      </c>
      <c r="Q480" s="52">
        <v>23.8</v>
      </c>
      <c r="R480" s="53">
        <v>0.46600000000000003</v>
      </c>
      <c r="S480" s="54">
        <v>31</v>
      </c>
      <c r="T480" s="54">
        <v>0</v>
      </c>
    </row>
    <row r="481" spans="12:20" x14ac:dyDescent="0.25">
      <c r="L481" s="51">
        <v>8</v>
      </c>
      <c r="M481" s="51">
        <v>126</v>
      </c>
      <c r="N481" s="51">
        <v>74</v>
      </c>
      <c r="O481" s="51">
        <v>38</v>
      </c>
      <c r="P481" s="51">
        <v>75</v>
      </c>
      <c r="Q481" s="52">
        <v>25.9</v>
      </c>
      <c r="R481" s="53">
        <v>0.16200000000000001</v>
      </c>
      <c r="S481" s="54">
        <v>39</v>
      </c>
      <c r="T481" s="54">
        <v>0</v>
      </c>
    </row>
    <row r="482" spans="12:20" x14ac:dyDescent="0.25">
      <c r="L482" s="51">
        <v>4</v>
      </c>
      <c r="M482" s="51">
        <v>132</v>
      </c>
      <c r="N482" s="51">
        <v>86</v>
      </c>
      <c r="O482" s="51">
        <v>31</v>
      </c>
      <c r="P482" s="51">
        <v>0</v>
      </c>
      <c r="Q482" s="52">
        <v>28</v>
      </c>
      <c r="R482" s="53">
        <v>0.41899999999999998</v>
      </c>
      <c r="S482" s="54">
        <v>63</v>
      </c>
      <c r="T482" s="54">
        <v>0</v>
      </c>
    </row>
    <row r="483" spans="12:20" x14ac:dyDescent="0.25">
      <c r="L483" s="51">
        <v>3</v>
      </c>
      <c r="M483" s="51">
        <v>158</v>
      </c>
      <c r="N483" s="51">
        <v>70</v>
      </c>
      <c r="O483" s="51">
        <v>30</v>
      </c>
      <c r="P483" s="51">
        <v>328</v>
      </c>
      <c r="Q483" s="52">
        <v>35.5</v>
      </c>
      <c r="R483" s="53">
        <v>0.34399999999999997</v>
      </c>
      <c r="S483" s="54">
        <v>35</v>
      </c>
      <c r="T483" s="54">
        <v>1</v>
      </c>
    </row>
    <row r="484" spans="12:20" x14ac:dyDescent="0.25">
      <c r="L484" s="51">
        <v>0</v>
      </c>
      <c r="M484" s="51">
        <v>123</v>
      </c>
      <c r="N484" s="51">
        <v>88</v>
      </c>
      <c r="O484" s="51">
        <v>37</v>
      </c>
      <c r="P484" s="51">
        <v>0</v>
      </c>
      <c r="Q484" s="52">
        <v>35.200000000000003</v>
      </c>
      <c r="R484" s="53">
        <v>0.19700000000000001</v>
      </c>
      <c r="S484" s="54">
        <v>29</v>
      </c>
      <c r="T484" s="54">
        <v>0</v>
      </c>
    </row>
    <row r="485" spans="12:20" x14ac:dyDescent="0.25">
      <c r="L485" s="51">
        <v>4</v>
      </c>
      <c r="M485" s="51">
        <v>85</v>
      </c>
      <c r="N485" s="51">
        <v>58</v>
      </c>
      <c r="O485" s="51">
        <v>22</v>
      </c>
      <c r="P485" s="51">
        <v>49</v>
      </c>
      <c r="Q485" s="52">
        <v>27.8</v>
      </c>
      <c r="R485" s="53">
        <v>0.30599999999999999</v>
      </c>
      <c r="S485" s="54">
        <v>28</v>
      </c>
      <c r="T485" s="54">
        <v>0</v>
      </c>
    </row>
    <row r="486" spans="12:20" x14ac:dyDescent="0.25">
      <c r="L486" s="51">
        <v>0</v>
      </c>
      <c r="M486" s="51">
        <v>84</v>
      </c>
      <c r="N486" s="51">
        <v>82</v>
      </c>
      <c r="O486" s="51">
        <v>31</v>
      </c>
      <c r="P486" s="51">
        <v>125</v>
      </c>
      <c r="Q486" s="52">
        <v>38.200000000000003</v>
      </c>
      <c r="R486" s="53">
        <v>0.23300000000000001</v>
      </c>
      <c r="S486" s="54">
        <v>23</v>
      </c>
      <c r="T486" s="54">
        <v>0</v>
      </c>
    </row>
    <row r="487" spans="12:20" x14ac:dyDescent="0.25">
      <c r="L487" s="51">
        <v>0</v>
      </c>
      <c r="M487" s="51">
        <v>145</v>
      </c>
      <c r="N487" s="51">
        <v>0</v>
      </c>
      <c r="O487" s="51">
        <v>0</v>
      </c>
      <c r="P487" s="51">
        <v>0</v>
      </c>
      <c r="Q487" s="52">
        <v>44.2</v>
      </c>
      <c r="R487" s="53">
        <v>0.63</v>
      </c>
      <c r="S487" s="54">
        <v>31</v>
      </c>
      <c r="T487" s="54">
        <v>1</v>
      </c>
    </row>
    <row r="488" spans="12:20" x14ac:dyDescent="0.25">
      <c r="L488" s="51">
        <v>0</v>
      </c>
      <c r="M488" s="51">
        <v>135</v>
      </c>
      <c r="N488" s="51">
        <v>68</v>
      </c>
      <c r="O488" s="51">
        <v>42</v>
      </c>
      <c r="P488" s="51">
        <v>250</v>
      </c>
      <c r="Q488" s="52">
        <v>42.3</v>
      </c>
      <c r="R488" s="53">
        <v>0.36499999999999999</v>
      </c>
      <c r="S488" s="54">
        <v>24</v>
      </c>
      <c r="T488" s="54">
        <v>1</v>
      </c>
    </row>
    <row r="489" spans="12:20" x14ac:dyDescent="0.25">
      <c r="L489" s="51">
        <v>1</v>
      </c>
      <c r="M489" s="51">
        <v>139</v>
      </c>
      <c r="N489" s="51">
        <v>62</v>
      </c>
      <c r="O489" s="51">
        <v>41</v>
      </c>
      <c r="P489" s="51">
        <v>480</v>
      </c>
      <c r="Q489" s="52">
        <v>40.700000000000003</v>
      </c>
      <c r="R489" s="53">
        <v>0.53600000000000003</v>
      </c>
      <c r="S489" s="54">
        <v>21</v>
      </c>
      <c r="T489" s="54">
        <v>0</v>
      </c>
    </row>
    <row r="490" spans="12:20" x14ac:dyDescent="0.25">
      <c r="L490" s="51">
        <v>0</v>
      </c>
      <c r="M490" s="51">
        <v>173</v>
      </c>
      <c r="N490" s="51">
        <v>78</v>
      </c>
      <c r="O490" s="51">
        <v>32</v>
      </c>
      <c r="P490" s="51">
        <v>265</v>
      </c>
      <c r="Q490" s="52">
        <v>46.5</v>
      </c>
      <c r="R490" s="53">
        <v>1.159</v>
      </c>
      <c r="S490" s="54">
        <v>58</v>
      </c>
      <c r="T490" s="54">
        <v>0</v>
      </c>
    </row>
    <row r="491" spans="12:20" x14ac:dyDescent="0.25">
      <c r="L491" s="51">
        <v>4</v>
      </c>
      <c r="M491" s="51">
        <v>99</v>
      </c>
      <c r="N491" s="51">
        <v>72</v>
      </c>
      <c r="O491" s="51">
        <v>17</v>
      </c>
      <c r="P491" s="51">
        <v>0</v>
      </c>
      <c r="Q491" s="52">
        <v>25.6</v>
      </c>
      <c r="R491" s="53">
        <v>0.29399999999999998</v>
      </c>
      <c r="S491" s="54">
        <v>28</v>
      </c>
      <c r="T491" s="54">
        <v>0</v>
      </c>
    </row>
    <row r="492" spans="12:20" x14ac:dyDescent="0.25">
      <c r="L492" s="51">
        <v>8</v>
      </c>
      <c r="M492" s="51">
        <v>194</v>
      </c>
      <c r="N492" s="51">
        <v>80</v>
      </c>
      <c r="O492" s="51">
        <v>0</v>
      </c>
      <c r="P492" s="51">
        <v>0</v>
      </c>
      <c r="Q492" s="52">
        <v>26.1</v>
      </c>
      <c r="R492" s="53">
        <v>0.55100000000000005</v>
      </c>
      <c r="S492" s="54">
        <v>67</v>
      </c>
      <c r="T492" s="54">
        <v>0</v>
      </c>
    </row>
    <row r="493" spans="12:20" x14ac:dyDescent="0.25">
      <c r="L493" s="51">
        <v>2</v>
      </c>
      <c r="M493" s="51">
        <v>83</v>
      </c>
      <c r="N493" s="51">
        <v>65</v>
      </c>
      <c r="O493" s="51">
        <v>28</v>
      </c>
      <c r="P493" s="51">
        <v>66</v>
      </c>
      <c r="Q493" s="52">
        <v>36.799999999999997</v>
      </c>
      <c r="R493" s="53">
        <v>0.629</v>
      </c>
      <c r="S493" s="54">
        <v>24</v>
      </c>
      <c r="T493" s="54">
        <v>0</v>
      </c>
    </row>
    <row r="494" spans="12:20" x14ac:dyDescent="0.25">
      <c r="L494" s="51">
        <v>2</v>
      </c>
      <c r="M494" s="51">
        <v>89</v>
      </c>
      <c r="N494" s="51">
        <v>90</v>
      </c>
      <c r="O494" s="51">
        <v>30</v>
      </c>
      <c r="P494" s="51">
        <v>0</v>
      </c>
      <c r="Q494" s="52">
        <v>33.5</v>
      </c>
      <c r="R494" s="53">
        <v>0.29199999999999998</v>
      </c>
      <c r="S494" s="54">
        <v>42</v>
      </c>
      <c r="T494" s="54">
        <v>0</v>
      </c>
    </row>
    <row r="495" spans="12:20" x14ac:dyDescent="0.25">
      <c r="L495" s="51">
        <v>4</v>
      </c>
      <c r="M495" s="51">
        <v>99</v>
      </c>
      <c r="N495" s="51">
        <v>68</v>
      </c>
      <c r="O495" s="51">
        <v>38</v>
      </c>
      <c r="P495" s="51">
        <v>0</v>
      </c>
      <c r="Q495" s="52">
        <v>32.799999999999997</v>
      </c>
      <c r="R495" s="53">
        <v>0.14499999999999999</v>
      </c>
      <c r="S495" s="54">
        <v>33</v>
      </c>
      <c r="T495" s="54">
        <v>0</v>
      </c>
    </row>
    <row r="496" spans="12:20" x14ac:dyDescent="0.25">
      <c r="L496" s="51">
        <v>4</v>
      </c>
      <c r="M496" s="51">
        <v>125</v>
      </c>
      <c r="N496" s="51">
        <v>70</v>
      </c>
      <c r="O496" s="51">
        <v>18</v>
      </c>
      <c r="P496" s="51">
        <v>122</v>
      </c>
      <c r="Q496" s="52">
        <v>28.9</v>
      </c>
      <c r="R496" s="53">
        <v>1.1439999999999999</v>
      </c>
      <c r="S496" s="54">
        <v>45</v>
      </c>
      <c r="T496" s="54">
        <v>1</v>
      </c>
    </row>
    <row r="497" spans="12:20" x14ac:dyDescent="0.25">
      <c r="L497" s="51">
        <v>3</v>
      </c>
      <c r="M497" s="51">
        <v>80</v>
      </c>
      <c r="N497" s="51">
        <v>0</v>
      </c>
      <c r="O497" s="51">
        <v>0</v>
      </c>
      <c r="P497" s="51">
        <v>0</v>
      </c>
      <c r="Q497" s="52">
        <v>0</v>
      </c>
      <c r="R497" s="53">
        <v>0.17399999999999999</v>
      </c>
      <c r="S497" s="54">
        <v>22</v>
      </c>
      <c r="T497" s="54">
        <v>0</v>
      </c>
    </row>
    <row r="498" spans="12:20" x14ac:dyDescent="0.25">
      <c r="L498" s="51">
        <v>6</v>
      </c>
      <c r="M498" s="51">
        <v>166</v>
      </c>
      <c r="N498" s="51">
        <v>74</v>
      </c>
      <c r="O498" s="51">
        <v>0</v>
      </c>
      <c r="P498" s="51">
        <v>0</v>
      </c>
      <c r="Q498" s="52">
        <v>26.6</v>
      </c>
      <c r="R498" s="53">
        <v>0.30399999999999999</v>
      </c>
      <c r="S498" s="54">
        <v>66</v>
      </c>
      <c r="T498" s="54">
        <v>0</v>
      </c>
    </row>
    <row r="499" spans="12:20" x14ac:dyDescent="0.25">
      <c r="L499" s="51">
        <v>5</v>
      </c>
      <c r="M499" s="51">
        <v>110</v>
      </c>
      <c r="N499" s="51">
        <v>68</v>
      </c>
      <c r="O499" s="51">
        <v>0</v>
      </c>
      <c r="P499" s="51">
        <v>0</v>
      </c>
      <c r="Q499" s="52">
        <v>26</v>
      </c>
      <c r="R499" s="53">
        <v>0.29199999999999998</v>
      </c>
      <c r="S499" s="54">
        <v>30</v>
      </c>
      <c r="T499" s="54">
        <v>0</v>
      </c>
    </row>
    <row r="500" spans="12:20" x14ac:dyDescent="0.25">
      <c r="L500" s="51">
        <v>2</v>
      </c>
      <c r="M500" s="51">
        <v>81</v>
      </c>
      <c r="N500" s="51">
        <v>72</v>
      </c>
      <c r="O500" s="51">
        <v>15</v>
      </c>
      <c r="P500" s="51">
        <v>76</v>
      </c>
      <c r="Q500" s="52">
        <v>30.1</v>
      </c>
      <c r="R500" s="53">
        <v>0.54700000000000004</v>
      </c>
      <c r="S500" s="54">
        <v>25</v>
      </c>
      <c r="T500" s="54">
        <v>0</v>
      </c>
    </row>
    <row r="501" spans="12:20" x14ac:dyDescent="0.25">
      <c r="L501" s="51">
        <v>7</v>
      </c>
      <c r="M501" s="51">
        <v>195</v>
      </c>
      <c r="N501" s="51">
        <v>70</v>
      </c>
      <c r="O501" s="51">
        <v>33</v>
      </c>
      <c r="P501" s="51">
        <v>145</v>
      </c>
      <c r="Q501" s="52">
        <v>25.1</v>
      </c>
      <c r="R501" s="53">
        <v>0.16300000000000001</v>
      </c>
      <c r="S501" s="54">
        <v>55</v>
      </c>
      <c r="T501" s="54">
        <v>1</v>
      </c>
    </row>
    <row r="502" spans="12:20" x14ac:dyDescent="0.25">
      <c r="L502" s="51">
        <v>6</v>
      </c>
      <c r="M502" s="51">
        <v>154</v>
      </c>
      <c r="N502" s="51">
        <v>74</v>
      </c>
      <c r="O502" s="51">
        <v>32</v>
      </c>
      <c r="P502" s="51">
        <v>193</v>
      </c>
      <c r="Q502" s="52">
        <v>29.3</v>
      </c>
      <c r="R502" s="53">
        <v>0.83899999999999997</v>
      </c>
      <c r="S502" s="54">
        <v>39</v>
      </c>
      <c r="T502" s="54">
        <v>0</v>
      </c>
    </row>
    <row r="503" spans="12:20" x14ac:dyDescent="0.25">
      <c r="L503" s="51">
        <v>2</v>
      </c>
      <c r="M503" s="51">
        <v>117</v>
      </c>
      <c r="N503" s="51">
        <v>90</v>
      </c>
      <c r="O503" s="51">
        <v>19</v>
      </c>
      <c r="P503" s="51">
        <v>71</v>
      </c>
      <c r="Q503" s="52">
        <v>25.2</v>
      </c>
      <c r="R503" s="53">
        <v>0.313</v>
      </c>
      <c r="S503" s="54">
        <v>21</v>
      </c>
      <c r="T503" s="54">
        <v>0</v>
      </c>
    </row>
    <row r="504" spans="12:20" x14ac:dyDescent="0.25">
      <c r="L504" s="51">
        <v>3</v>
      </c>
      <c r="M504" s="51">
        <v>84</v>
      </c>
      <c r="N504" s="51">
        <v>72</v>
      </c>
      <c r="O504" s="51">
        <v>32</v>
      </c>
      <c r="P504" s="51">
        <v>0</v>
      </c>
      <c r="Q504" s="52">
        <v>37.200000000000003</v>
      </c>
      <c r="R504" s="53">
        <v>0.26700000000000002</v>
      </c>
      <c r="S504" s="54">
        <v>28</v>
      </c>
      <c r="T504" s="54">
        <v>0</v>
      </c>
    </row>
    <row r="505" spans="12:20" x14ac:dyDescent="0.25">
      <c r="L505" s="51">
        <v>6</v>
      </c>
      <c r="M505" s="51">
        <v>0</v>
      </c>
      <c r="N505" s="51">
        <v>68</v>
      </c>
      <c r="O505" s="51">
        <v>41</v>
      </c>
      <c r="P505" s="51">
        <v>0</v>
      </c>
      <c r="Q505" s="52">
        <v>39</v>
      </c>
      <c r="R505" s="53">
        <v>0.72699999999999998</v>
      </c>
      <c r="S505" s="54">
        <v>41</v>
      </c>
      <c r="T505" s="54">
        <v>1</v>
      </c>
    </row>
    <row r="506" spans="12:20" x14ac:dyDescent="0.25">
      <c r="L506" s="51">
        <v>7</v>
      </c>
      <c r="M506" s="51">
        <v>94</v>
      </c>
      <c r="N506" s="51">
        <v>64</v>
      </c>
      <c r="O506" s="51">
        <v>25</v>
      </c>
      <c r="P506" s="51">
        <v>79</v>
      </c>
      <c r="Q506" s="52">
        <v>33.299999999999997</v>
      </c>
      <c r="R506" s="53">
        <v>0.73799999999999999</v>
      </c>
      <c r="S506" s="54">
        <v>41</v>
      </c>
      <c r="T506" s="54">
        <v>0</v>
      </c>
    </row>
    <row r="507" spans="12:20" x14ac:dyDescent="0.25">
      <c r="L507" s="51">
        <v>3</v>
      </c>
      <c r="M507" s="51">
        <v>96</v>
      </c>
      <c r="N507" s="51">
        <v>78</v>
      </c>
      <c r="O507" s="51">
        <v>39</v>
      </c>
      <c r="P507" s="51">
        <v>0</v>
      </c>
      <c r="Q507" s="52">
        <v>37.299999999999997</v>
      </c>
      <c r="R507" s="53">
        <v>0.23799999999999999</v>
      </c>
      <c r="S507" s="54">
        <v>40</v>
      </c>
      <c r="T507" s="54">
        <v>0</v>
      </c>
    </row>
    <row r="508" spans="12:20" x14ac:dyDescent="0.25">
      <c r="L508" s="51">
        <v>10</v>
      </c>
      <c r="M508" s="51">
        <v>75</v>
      </c>
      <c r="N508" s="51">
        <v>82</v>
      </c>
      <c r="O508" s="51">
        <v>0</v>
      </c>
      <c r="P508" s="51">
        <v>0</v>
      </c>
      <c r="Q508" s="52">
        <v>33.299999999999997</v>
      </c>
      <c r="R508" s="53">
        <v>0.26300000000000001</v>
      </c>
      <c r="S508" s="54">
        <v>38</v>
      </c>
      <c r="T508" s="54">
        <v>0</v>
      </c>
    </row>
    <row r="509" spans="12:20" x14ac:dyDescent="0.25">
      <c r="L509" s="51">
        <v>0</v>
      </c>
      <c r="M509" s="51">
        <v>180</v>
      </c>
      <c r="N509" s="51">
        <v>90</v>
      </c>
      <c r="O509" s="51">
        <v>26</v>
      </c>
      <c r="P509" s="51">
        <v>90</v>
      </c>
      <c r="Q509" s="52">
        <v>36.5</v>
      </c>
      <c r="R509" s="53">
        <v>0.314</v>
      </c>
      <c r="S509" s="54">
        <v>35</v>
      </c>
      <c r="T509" s="54">
        <v>1</v>
      </c>
    </row>
    <row r="510" spans="12:20" x14ac:dyDescent="0.25">
      <c r="L510" s="51">
        <v>1</v>
      </c>
      <c r="M510" s="51">
        <v>130</v>
      </c>
      <c r="N510" s="51">
        <v>60</v>
      </c>
      <c r="O510" s="51">
        <v>23</v>
      </c>
      <c r="P510" s="51">
        <v>170</v>
      </c>
      <c r="Q510" s="52">
        <v>28.6</v>
      </c>
      <c r="R510" s="53">
        <v>0.69199999999999995</v>
      </c>
      <c r="S510" s="54">
        <v>21</v>
      </c>
      <c r="T510" s="54">
        <v>0</v>
      </c>
    </row>
    <row r="511" spans="12:20" x14ac:dyDescent="0.25">
      <c r="L511" s="51">
        <v>2</v>
      </c>
      <c r="M511" s="51">
        <v>84</v>
      </c>
      <c r="N511" s="51">
        <v>50</v>
      </c>
      <c r="O511" s="51">
        <v>23</v>
      </c>
      <c r="P511" s="51">
        <v>76</v>
      </c>
      <c r="Q511" s="52">
        <v>30.4</v>
      </c>
      <c r="R511" s="53">
        <v>0.96799999999999997</v>
      </c>
      <c r="S511" s="54">
        <v>21</v>
      </c>
      <c r="T511" s="54">
        <v>0</v>
      </c>
    </row>
    <row r="512" spans="12:20" x14ac:dyDescent="0.25">
      <c r="L512" s="51">
        <v>8</v>
      </c>
      <c r="M512" s="51">
        <v>120</v>
      </c>
      <c r="N512" s="51">
        <v>78</v>
      </c>
      <c r="O512" s="51">
        <v>0</v>
      </c>
      <c r="P512" s="51">
        <v>0</v>
      </c>
      <c r="Q512" s="52">
        <v>25</v>
      </c>
      <c r="R512" s="53">
        <v>0.40899999999999997</v>
      </c>
      <c r="S512" s="54">
        <v>64</v>
      </c>
      <c r="T512" s="54">
        <v>0</v>
      </c>
    </row>
    <row r="513" spans="12:20" x14ac:dyDescent="0.25">
      <c r="L513" s="51">
        <v>12</v>
      </c>
      <c r="M513" s="51">
        <v>84</v>
      </c>
      <c r="N513" s="51">
        <v>72</v>
      </c>
      <c r="O513" s="51">
        <v>31</v>
      </c>
      <c r="P513" s="51">
        <v>0</v>
      </c>
      <c r="Q513" s="52">
        <v>29.7</v>
      </c>
      <c r="R513" s="53">
        <v>0.29699999999999999</v>
      </c>
      <c r="S513" s="54">
        <v>46</v>
      </c>
      <c r="T513" s="54">
        <v>1</v>
      </c>
    </row>
    <row r="514" spans="12:20" x14ac:dyDescent="0.25">
      <c r="L514" s="51">
        <v>0</v>
      </c>
      <c r="M514" s="51">
        <v>139</v>
      </c>
      <c r="N514" s="51">
        <v>62</v>
      </c>
      <c r="O514" s="51">
        <v>17</v>
      </c>
      <c r="P514" s="51">
        <v>210</v>
      </c>
      <c r="Q514" s="52">
        <v>22.1</v>
      </c>
      <c r="R514" s="53">
        <v>0.20699999999999999</v>
      </c>
      <c r="S514" s="54">
        <v>21</v>
      </c>
      <c r="T514" s="54">
        <v>0</v>
      </c>
    </row>
    <row r="515" spans="12:20" x14ac:dyDescent="0.25">
      <c r="L515" s="51">
        <v>9</v>
      </c>
      <c r="M515" s="51">
        <v>91</v>
      </c>
      <c r="N515" s="51">
        <v>68</v>
      </c>
      <c r="O515" s="51">
        <v>0</v>
      </c>
      <c r="P515" s="51">
        <v>0</v>
      </c>
      <c r="Q515" s="52">
        <v>24.2</v>
      </c>
      <c r="R515" s="53">
        <v>0.2</v>
      </c>
      <c r="S515" s="54">
        <v>58</v>
      </c>
      <c r="T515" s="54">
        <v>0</v>
      </c>
    </row>
    <row r="516" spans="12:20" x14ac:dyDescent="0.25">
      <c r="L516" s="51">
        <v>2</v>
      </c>
      <c r="M516" s="51">
        <v>91</v>
      </c>
      <c r="N516" s="51">
        <v>62</v>
      </c>
      <c r="O516" s="51">
        <v>0</v>
      </c>
      <c r="P516" s="51">
        <v>0</v>
      </c>
      <c r="Q516" s="52">
        <v>27.3</v>
      </c>
      <c r="R516" s="53">
        <v>0.52500000000000002</v>
      </c>
      <c r="S516" s="54">
        <v>22</v>
      </c>
      <c r="T516" s="54">
        <v>0</v>
      </c>
    </row>
    <row r="517" spans="12:20" x14ac:dyDescent="0.25">
      <c r="L517" s="51">
        <v>3</v>
      </c>
      <c r="M517" s="51">
        <v>99</v>
      </c>
      <c r="N517" s="51">
        <v>54</v>
      </c>
      <c r="O517" s="51">
        <v>19</v>
      </c>
      <c r="P517" s="51">
        <v>86</v>
      </c>
      <c r="Q517" s="52">
        <v>25.6</v>
      </c>
      <c r="R517" s="53">
        <v>0.154</v>
      </c>
      <c r="S517" s="54">
        <v>24</v>
      </c>
      <c r="T517" s="54">
        <v>0</v>
      </c>
    </row>
    <row r="518" spans="12:20" x14ac:dyDescent="0.25">
      <c r="L518" s="51">
        <v>3</v>
      </c>
      <c r="M518" s="51">
        <v>163</v>
      </c>
      <c r="N518" s="51">
        <v>70</v>
      </c>
      <c r="O518" s="51">
        <v>18</v>
      </c>
      <c r="P518" s="51">
        <v>105</v>
      </c>
      <c r="Q518" s="52">
        <v>31.6</v>
      </c>
      <c r="R518" s="53">
        <v>0.26800000000000002</v>
      </c>
      <c r="S518" s="54">
        <v>28</v>
      </c>
      <c r="T518" s="54">
        <v>1</v>
      </c>
    </row>
    <row r="519" spans="12:20" x14ac:dyDescent="0.25">
      <c r="L519" s="51">
        <v>9</v>
      </c>
      <c r="M519" s="51">
        <v>145</v>
      </c>
      <c r="N519" s="51">
        <v>88</v>
      </c>
      <c r="O519" s="51">
        <v>34</v>
      </c>
      <c r="P519" s="51">
        <v>165</v>
      </c>
      <c r="Q519" s="52">
        <v>30.3</v>
      </c>
      <c r="R519" s="53">
        <v>0.77100000000000002</v>
      </c>
      <c r="S519" s="54">
        <v>53</v>
      </c>
      <c r="T519" s="54">
        <v>1</v>
      </c>
    </row>
    <row r="520" spans="12:20" x14ac:dyDescent="0.25">
      <c r="L520" s="51">
        <v>7</v>
      </c>
      <c r="M520" s="51">
        <v>125</v>
      </c>
      <c r="N520" s="51">
        <v>86</v>
      </c>
      <c r="O520" s="51">
        <v>0</v>
      </c>
      <c r="P520" s="51">
        <v>0</v>
      </c>
      <c r="Q520" s="52">
        <v>37.6</v>
      </c>
      <c r="R520" s="53">
        <v>0.30399999999999999</v>
      </c>
      <c r="S520" s="54">
        <v>51</v>
      </c>
      <c r="T520" s="54">
        <v>0</v>
      </c>
    </row>
    <row r="521" spans="12:20" x14ac:dyDescent="0.25">
      <c r="L521" s="51">
        <v>13</v>
      </c>
      <c r="M521" s="51">
        <v>76</v>
      </c>
      <c r="N521" s="51">
        <v>60</v>
      </c>
      <c r="O521" s="51">
        <v>0</v>
      </c>
      <c r="P521" s="51">
        <v>0</v>
      </c>
      <c r="Q521" s="52">
        <v>32.799999999999997</v>
      </c>
      <c r="R521" s="53">
        <v>0.18</v>
      </c>
      <c r="S521" s="54">
        <v>41</v>
      </c>
      <c r="T521" s="54">
        <v>0</v>
      </c>
    </row>
    <row r="522" spans="12:20" x14ac:dyDescent="0.25">
      <c r="L522" s="51">
        <v>6</v>
      </c>
      <c r="M522" s="51">
        <v>129</v>
      </c>
      <c r="N522" s="51">
        <v>90</v>
      </c>
      <c r="O522" s="51">
        <v>7</v>
      </c>
      <c r="P522" s="51">
        <v>326</v>
      </c>
      <c r="Q522" s="52">
        <v>19.600000000000001</v>
      </c>
      <c r="R522" s="53">
        <v>0.58199999999999996</v>
      </c>
      <c r="S522" s="54">
        <v>60</v>
      </c>
      <c r="T522" s="54">
        <v>0</v>
      </c>
    </row>
    <row r="523" spans="12:20" x14ac:dyDescent="0.25">
      <c r="L523" s="51">
        <v>2</v>
      </c>
      <c r="M523" s="51">
        <v>68</v>
      </c>
      <c r="N523" s="51">
        <v>70</v>
      </c>
      <c r="O523" s="51">
        <v>32</v>
      </c>
      <c r="P523" s="51">
        <v>66</v>
      </c>
      <c r="Q523" s="52">
        <v>25</v>
      </c>
      <c r="R523" s="53">
        <v>0.187</v>
      </c>
      <c r="S523" s="54">
        <v>25</v>
      </c>
      <c r="T523" s="54">
        <v>0</v>
      </c>
    </row>
    <row r="524" spans="12:20" x14ac:dyDescent="0.25">
      <c r="L524" s="51">
        <v>3</v>
      </c>
      <c r="M524" s="51">
        <v>124</v>
      </c>
      <c r="N524" s="51">
        <v>80</v>
      </c>
      <c r="O524" s="51">
        <v>33</v>
      </c>
      <c r="P524" s="51">
        <v>130</v>
      </c>
      <c r="Q524" s="52">
        <v>33.200000000000003</v>
      </c>
      <c r="R524" s="53">
        <v>0.30499999999999999</v>
      </c>
      <c r="S524" s="54">
        <v>26</v>
      </c>
      <c r="T524" s="54">
        <v>0</v>
      </c>
    </row>
    <row r="525" spans="12:20" x14ac:dyDescent="0.25">
      <c r="L525" s="51">
        <v>6</v>
      </c>
      <c r="M525" s="51">
        <v>114</v>
      </c>
      <c r="N525" s="51">
        <v>0</v>
      </c>
      <c r="O525" s="51">
        <v>0</v>
      </c>
      <c r="P525" s="51">
        <v>0</v>
      </c>
      <c r="Q525" s="52">
        <v>0</v>
      </c>
      <c r="R525" s="53">
        <v>0.189</v>
      </c>
      <c r="S525" s="54">
        <v>26</v>
      </c>
      <c r="T525" s="54">
        <v>0</v>
      </c>
    </row>
    <row r="526" spans="12:20" x14ac:dyDescent="0.25">
      <c r="L526" s="51">
        <v>9</v>
      </c>
      <c r="M526" s="51">
        <v>130</v>
      </c>
      <c r="N526" s="51">
        <v>70</v>
      </c>
      <c r="O526" s="51">
        <v>0</v>
      </c>
      <c r="P526" s="51">
        <v>0</v>
      </c>
      <c r="Q526" s="52">
        <v>34.200000000000003</v>
      </c>
      <c r="R526" s="53">
        <v>0.65200000000000002</v>
      </c>
      <c r="S526" s="54">
        <v>45</v>
      </c>
      <c r="T526" s="54">
        <v>1</v>
      </c>
    </row>
    <row r="527" spans="12:20" x14ac:dyDescent="0.25">
      <c r="L527" s="51">
        <v>3</v>
      </c>
      <c r="M527" s="51">
        <v>125</v>
      </c>
      <c r="N527" s="51">
        <v>58</v>
      </c>
      <c r="O527" s="51">
        <v>0</v>
      </c>
      <c r="P527" s="51">
        <v>0</v>
      </c>
      <c r="Q527" s="52">
        <v>31.6</v>
      </c>
      <c r="R527" s="53">
        <v>0.151</v>
      </c>
      <c r="S527" s="54">
        <v>24</v>
      </c>
      <c r="T527" s="54">
        <v>0</v>
      </c>
    </row>
    <row r="528" spans="12:20" x14ac:dyDescent="0.25">
      <c r="L528" s="51">
        <v>3</v>
      </c>
      <c r="M528" s="51">
        <v>87</v>
      </c>
      <c r="N528" s="51">
        <v>60</v>
      </c>
      <c r="O528" s="51">
        <v>18</v>
      </c>
      <c r="P528" s="51">
        <v>0</v>
      </c>
      <c r="Q528" s="52">
        <v>21.8</v>
      </c>
      <c r="R528" s="53">
        <v>0.44400000000000001</v>
      </c>
      <c r="S528" s="54">
        <v>21</v>
      </c>
      <c r="T528" s="54">
        <v>0</v>
      </c>
    </row>
    <row r="529" spans="12:20" x14ac:dyDescent="0.25">
      <c r="L529" s="51">
        <v>1</v>
      </c>
      <c r="M529" s="51">
        <v>97</v>
      </c>
      <c r="N529" s="51">
        <v>64</v>
      </c>
      <c r="O529" s="51">
        <v>19</v>
      </c>
      <c r="P529" s="51">
        <v>82</v>
      </c>
      <c r="Q529" s="52">
        <v>18.2</v>
      </c>
      <c r="R529" s="53">
        <v>0.29899999999999999</v>
      </c>
      <c r="S529" s="54">
        <v>21</v>
      </c>
      <c r="T529" s="54">
        <v>0</v>
      </c>
    </row>
    <row r="530" spans="12:20" x14ac:dyDescent="0.25">
      <c r="L530" s="51">
        <v>3</v>
      </c>
      <c r="M530" s="51">
        <v>116</v>
      </c>
      <c r="N530" s="51">
        <v>74</v>
      </c>
      <c r="O530" s="51">
        <v>15</v>
      </c>
      <c r="P530" s="51">
        <v>105</v>
      </c>
      <c r="Q530" s="52">
        <v>26.3</v>
      </c>
      <c r="R530" s="53">
        <v>0.107</v>
      </c>
      <c r="S530" s="54">
        <v>24</v>
      </c>
      <c r="T530" s="54">
        <v>0</v>
      </c>
    </row>
    <row r="531" spans="12:20" x14ac:dyDescent="0.25">
      <c r="L531" s="51">
        <v>0</v>
      </c>
      <c r="M531" s="51">
        <v>117</v>
      </c>
      <c r="N531" s="51">
        <v>66</v>
      </c>
      <c r="O531" s="51">
        <v>31</v>
      </c>
      <c r="P531" s="51">
        <v>188</v>
      </c>
      <c r="Q531" s="52">
        <v>30.8</v>
      </c>
      <c r="R531" s="53">
        <v>0.49299999999999999</v>
      </c>
      <c r="S531" s="54">
        <v>22</v>
      </c>
      <c r="T531" s="54">
        <v>0</v>
      </c>
    </row>
    <row r="532" spans="12:20" x14ac:dyDescent="0.25">
      <c r="L532" s="51">
        <v>0</v>
      </c>
      <c r="M532" s="51">
        <v>111</v>
      </c>
      <c r="N532" s="51">
        <v>65</v>
      </c>
      <c r="O532" s="51">
        <v>0</v>
      </c>
      <c r="P532" s="51">
        <v>0</v>
      </c>
      <c r="Q532" s="52">
        <v>24.6</v>
      </c>
      <c r="R532" s="53">
        <v>0.66</v>
      </c>
      <c r="S532" s="54">
        <v>31</v>
      </c>
      <c r="T532" s="54">
        <v>0</v>
      </c>
    </row>
    <row r="533" spans="12:20" x14ac:dyDescent="0.25">
      <c r="L533" s="51">
        <v>2</v>
      </c>
      <c r="M533" s="51">
        <v>122</v>
      </c>
      <c r="N533" s="51">
        <v>60</v>
      </c>
      <c r="O533" s="51">
        <v>18</v>
      </c>
      <c r="P533" s="51">
        <v>106</v>
      </c>
      <c r="Q533" s="52">
        <v>29.8</v>
      </c>
      <c r="R533" s="53">
        <v>0.71699999999999997</v>
      </c>
      <c r="S533" s="54">
        <v>22</v>
      </c>
      <c r="T533" s="54">
        <v>0</v>
      </c>
    </row>
    <row r="534" spans="12:20" x14ac:dyDescent="0.25">
      <c r="L534" s="51">
        <v>0</v>
      </c>
      <c r="M534" s="51">
        <v>107</v>
      </c>
      <c r="N534" s="51">
        <v>76</v>
      </c>
      <c r="O534" s="51">
        <v>0</v>
      </c>
      <c r="P534" s="51">
        <v>0</v>
      </c>
      <c r="Q534" s="52">
        <v>45.3</v>
      </c>
      <c r="R534" s="53">
        <v>0.68600000000000005</v>
      </c>
      <c r="S534" s="54">
        <v>24</v>
      </c>
      <c r="T534" s="54">
        <v>0</v>
      </c>
    </row>
    <row r="535" spans="12:20" x14ac:dyDescent="0.25">
      <c r="L535" s="51">
        <v>1</v>
      </c>
      <c r="M535" s="51">
        <v>86</v>
      </c>
      <c r="N535" s="51">
        <v>66</v>
      </c>
      <c r="O535" s="51">
        <v>52</v>
      </c>
      <c r="P535" s="51">
        <v>65</v>
      </c>
      <c r="Q535" s="52">
        <v>41.3</v>
      </c>
      <c r="R535" s="53">
        <v>0.91700000000000004</v>
      </c>
      <c r="S535" s="54">
        <v>29</v>
      </c>
      <c r="T535" s="54">
        <v>0</v>
      </c>
    </row>
    <row r="536" spans="12:20" x14ac:dyDescent="0.25">
      <c r="L536" s="51">
        <v>6</v>
      </c>
      <c r="M536" s="51">
        <v>91</v>
      </c>
      <c r="N536" s="51">
        <v>0</v>
      </c>
      <c r="O536" s="51">
        <v>0</v>
      </c>
      <c r="P536" s="51">
        <v>0</v>
      </c>
      <c r="Q536" s="52">
        <v>29.8</v>
      </c>
      <c r="R536" s="53">
        <v>0.501</v>
      </c>
      <c r="S536" s="54">
        <v>31</v>
      </c>
      <c r="T536" s="54">
        <v>0</v>
      </c>
    </row>
    <row r="537" spans="12:20" x14ac:dyDescent="0.25">
      <c r="L537" s="51">
        <v>1</v>
      </c>
      <c r="M537" s="51">
        <v>77</v>
      </c>
      <c r="N537" s="51">
        <v>56</v>
      </c>
      <c r="O537" s="51">
        <v>30</v>
      </c>
      <c r="P537" s="51">
        <v>56</v>
      </c>
      <c r="Q537" s="52">
        <v>33.299999999999997</v>
      </c>
      <c r="R537" s="53">
        <v>1.2509999999999999</v>
      </c>
      <c r="S537" s="54">
        <v>24</v>
      </c>
      <c r="T537" s="54">
        <v>0</v>
      </c>
    </row>
    <row r="538" spans="12:20" x14ac:dyDescent="0.25">
      <c r="L538" s="51">
        <v>4</v>
      </c>
      <c r="M538" s="51">
        <v>132</v>
      </c>
      <c r="N538" s="51">
        <v>0</v>
      </c>
      <c r="O538" s="51">
        <v>0</v>
      </c>
      <c r="P538" s="51">
        <v>0</v>
      </c>
      <c r="Q538" s="52">
        <v>32.9</v>
      </c>
      <c r="R538" s="53">
        <v>0.30199999999999999</v>
      </c>
      <c r="S538" s="54">
        <v>23</v>
      </c>
      <c r="T538" s="54">
        <v>1</v>
      </c>
    </row>
    <row r="539" spans="12:20" x14ac:dyDescent="0.25">
      <c r="L539" s="51">
        <v>0</v>
      </c>
      <c r="M539" s="51">
        <v>105</v>
      </c>
      <c r="N539" s="51">
        <v>90</v>
      </c>
      <c r="O539" s="51">
        <v>0</v>
      </c>
      <c r="P539" s="51">
        <v>0</v>
      </c>
      <c r="Q539" s="52">
        <v>29.6</v>
      </c>
      <c r="R539" s="53">
        <v>0.19700000000000001</v>
      </c>
      <c r="S539" s="54">
        <v>46</v>
      </c>
      <c r="T539" s="54">
        <v>0</v>
      </c>
    </row>
    <row r="540" spans="12:20" x14ac:dyDescent="0.25">
      <c r="L540" s="51">
        <v>0</v>
      </c>
      <c r="M540" s="51">
        <v>57</v>
      </c>
      <c r="N540" s="51">
        <v>60</v>
      </c>
      <c r="O540" s="51">
        <v>0</v>
      </c>
      <c r="P540" s="51">
        <v>0</v>
      </c>
      <c r="Q540" s="52">
        <v>21.7</v>
      </c>
      <c r="R540" s="53">
        <v>0.73499999999999999</v>
      </c>
      <c r="S540" s="54">
        <v>67</v>
      </c>
      <c r="T540" s="54">
        <v>0</v>
      </c>
    </row>
    <row r="541" spans="12:20" x14ac:dyDescent="0.25">
      <c r="L541" s="51">
        <v>0</v>
      </c>
      <c r="M541" s="51">
        <v>127</v>
      </c>
      <c r="N541" s="51">
        <v>80</v>
      </c>
      <c r="O541" s="51">
        <v>37</v>
      </c>
      <c r="P541" s="51">
        <v>210</v>
      </c>
      <c r="Q541" s="52">
        <v>36.299999999999997</v>
      </c>
      <c r="R541" s="53">
        <v>0.80400000000000005</v>
      </c>
      <c r="S541" s="54">
        <v>23</v>
      </c>
      <c r="T541" s="54">
        <v>0</v>
      </c>
    </row>
    <row r="542" spans="12:20" x14ac:dyDescent="0.25">
      <c r="L542" s="51">
        <v>3</v>
      </c>
      <c r="M542" s="51">
        <v>129</v>
      </c>
      <c r="N542" s="51">
        <v>92</v>
      </c>
      <c r="O542" s="51">
        <v>49</v>
      </c>
      <c r="P542" s="51">
        <v>155</v>
      </c>
      <c r="Q542" s="52">
        <v>36.4</v>
      </c>
      <c r="R542" s="53">
        <v>0.96799999999999997</v>
      </c>
      <c r="S542" s="54">
        <v>32</v>
      </c>
      <c r="T542" s="54">
        <v>1</v>
      </c>
    </row>
    <row r="543" spans="12:20" x14ac:dyDescent="0.25">
      <c r="L543" s="51">
        <v>8</v>
      </c>
      <c r="M543" s="51">
        <v>100</v>
      </c>
      <c r="N543" s="51">
        <v>74</v>
      </c>
      <c r="O543" s="51">
        <v>40</v>
      </c>
      <c r="P543" s="51">
        <v>215</v>
      </c>
      <c r="Q543" s="52">
        <v>39.4</v>
      </c>
      <c r="R543" s="53">
        <v>0.66100000000000003</v>
      </c>
      <c r="S543" s="54">
        <v>43</v>
      </c>
      <c r="T543" s="54">
        <v>1</v>
      </c>
    </row>
    <row r="544" spans="12:20" x14ac:dyDescent="0.25">
      <c r="L544" s="51">
        <v>3</v>
      </c>
      <c r="M544" s="51">
        <v>128</v>
      </c>
      <c r="N544" s="51">
        <v>72</v>
      </c>
      <c r="O544" s="51">
        <v>25</v>
      </c>
      <c r="P544" s="51">
        <v>190</v>
      </c>
      <c r="Q544" s="52">
        <v>32.4</v>
      </c>
      <c r="R544" s="53">
        <v>0.54900000000000004</v>
      </c>
      <c r="S544" s="54">
        <v>27</v>
      </c>
      <c r="T544" s="54">
        <v>1</v>
      </c>
    </row>
    <row r="545" spans="12:20" x14ac:dyDescent="0.25">
      <c r="L545" s="51">
        <v>10</v>
      </c>
      <c r="M545" s="51">
        <v>90</v>
      </c>
      <c r="N545" s="51">
        <v>85</v>
      </c>
      <c r="O545" s="51">
        <v>32</v>
      </c>
      <c r="P545" s="51">
        <v>0</v>
      </c>
      <c r="Q545" s="52">
        <v>34.9</v>
      </c>
      <c r="R545" s="53">
        <v>0.82499999999999996</v>
      </c>
      <c r="S545" s="54">
        <v>56</v>
      </c>
      <c r="T545" s="54">
        <v>1</v>
      </c>
    </row>
    <row r="546" spans="12:20" x14ac:dyDescent="0.25">
      <c r="L546" s="51">
        <v>4</v>
      </c>
      <c r="M546" s="51">
        <v>84</v>
      </c>
      <c r="N546" s="51">
        <v>90</v>
      </c>
      <c r="O546" s="51">
        <v>23</v>
      </c>
      <c r="P546" s="51">
        <v>56</v>
      </c>
      <c r="Q546" s="52">
        <v>39.5</v>
      </c>
      <c r="R546" s="53">
        <v>0.159</v>
      </c>
      <c r="S546" s="54">
        <v>25</v>
      </c>
      <c r="T546" s="54">
        <v>0</v>
      </c>
    </row>
    <row r="547" spans="12:20" x14ac:dyDescent="0.25">
      <c r="L547" s="51">
        <v>1</v>
      </c>
      <c r="M547" s="51">
        <v>88</v>
      </c>
      <c r="N547" s="51">
        <v>78</v>
      </c>
      <c r="O547" s="51">
        <v>29</v>
      </c>
      <c r="P547" s="51">
        <v>76</v>
      </c>
      <c r="Q547" s="52">
        <v>32</v>
      </c>
      <c r="R547" s="53">
        <v>0.36499999999999999</v>
      </c>
      <c r="S547" s="54">
        <v>29</v>
      </c>
      <c r="T547" s="54">
        <v>0</v>
      </c>
    </row>
    <row r="548" spans="12:20" x14ac:dyDescent="0.25">
      <c r="L548" s="51">
        <v>8</v>
      </c>
      <c r="M548" s="51">
        <v>186</v>
      </c>
      <c r="N548" s="51">
        <v>90</v>
      </c>
      <c r="O548" s="51">
        <v>35</v>
      </c>
      <c r="P548" s="51">
        <v>225</v>
      </c>
      <c r="Q548" s="52">
        <v>34.5</v>
      </c>
      <c r="R548" s="53">
        <v>0.42299999999999999</v>
      </c>
      <c r="S548" s="54">
        <v>37</v>
      </c>
      <c r="T548" s="54">
        <v>1</v>
      </c>
    </row>
    <row r="549" spans="12:20" x14ac:dyDescent="0.25">
      <c r="L549" s="51">
        <v>5</v>
      </c>
      <c r="M549" s="51">
        <v>187</v>
      </c>
      <c r="N549" s="51">
        <v>76</v>
      </c>
      <c r="O549" s="51">
        <v>27</v>
      </c>
      <c r="P549" s="51">
        <v>207</v>
      </c>
      <c r="Q549" s="52">
        <v>43.6</v>
      </c>
      <c r="R549" s="53">
        <v>1.034</v>
      </c>
      <c r="S549" s="54">
        <v>53</v>
      </c>
      <c r="T549" s="54">
        <v>1</v>
      </c>
    </row>
    <row r="550" spans="12:20" x14ac:dyDescent="0.25">
      <c r="L550" s="51">
        <v>4</v>
      </c>
      <c r="M550" s="51">
        <v>131</v>
      </c>
      <c r="N550" s="51">
        <v>68</v>
      </c>
      <c r="O550" s="51">
        <v>21</v>
      </c>
      <c r="P550" s="51">
        <v>166</v>
      </c>
      <c r="Q550" s="52">
        <v>33.1</v>
      </c>
      <c r="R550" s="53">
        <v>0.16</v>
      </c>
      <c r="S550" s="54">
        <v>28</v>
      </c>
      <c r="T550" s="54">
        <v>0</v>
      </c>
    </row>
    <row r="551" spans="12:20" x14ac:dyDescent="0.25">
      <c r="L551" s="51">
        <v>1</v>
      </c>
      <c r="M551" s="51">
        <v>164</v>
      </c>
      <c r="N551" s="51">
        <v>82</v>
      </c>
      <c r="O551" s="51">
        <v>43</v>
      </c>
      <c r="P551" s="51">
        <v>67</v>
      </c>
      <c r="Q551" s="52">
        <v>32.799999999999997</v>
      </c>
      <c r="R551" s="53">
        <v>0.34100000000000003</v>
      </c>
      <c r="S551" s="54">
        <v>50</v>
      </c>
      <c r="T551" s="54">
        <v>0</v>
      </c>
    </row>
    <row r="552" spans="12:20" x14ac:dyDescent="0.25">
      <c r="L552" s="51">
        <v>4</v>
      </c>
      <c r="M552" s="51">
        <v>189</v>
      </c>
      <c r="N552" s="51">
        <v>110</v>
      </c>
      <c r="O552" s="51">
        <v>31</v>
      </c>
      <c r="P552" s="51">
        <v>0</v>
      </c>
      <c r="Q552" s="52">
        <v>28.5</v>
      </c>
      <c r="R552" s="53">
        <v>0.68</v>
      </c>
      <c r="S552" s="54">
        <v>37</v>
      </c>
      <c r="T552" s="54">
        <v>0</v>
      </c>
    </row>
    <row r="553" spans="12:20" x14ac:dyDescent="0.25">
      <c r="L553" s="51">
        <v>1</v>
      </c>
      <c r="M553" s="51">
        <v>116</v>
      </c>
      <c r="N553" s="51">
        <v>70</v>
      </c>
      <c r="O553" s="51">
        <v>28</v>
      </c>
      <c r="P553" s="51">
        <v>0</v>
      </c>
      <c r="Q553" s="52">
        <v>27.4</v>
      </c>
      <c r="R553" s="53">
        <v>0.20399999999999999</v>
      </c>
      <c r="S553" s="54">
        <v>21</v>
      </c>
      <c r="T553" s="54">
        <v>0</v>
      </c>
    </row>
    <row r="554" spans="12:20" x14ac:dyDescent="0.25">
      <c r="L554" s="51">
        <v>3</v>
      </c>
      <c r="M554" s="51">
        <v>84</v>
      </c>
      <c r="N554" s="51">
        <v>68</v>
      </c>
      <c r="O554" s="51">
        <v>30</v>
      </c>
      <c r="P554" s="51">
        <v>106</v>
      </c>
      <c r="Q554" s="52">
        <v>31.9</v>
      </c>
      <c r="R554" s="53">
        <v>0.59099999999999997</v>
      </c>
      <c r="S554" s="54">
        <v>25</v>
      </c>
      <c r="T554" s="54">
        <v>0</v>
      </c>
    </row>
    <row r="555" spans="12:20" x14ac:dyDescent="0.25">
      <c r="L555" s="51">
        <v>6</v>
      </c>
      <c r="M555" s="51">
        <v>114</v>
      </c>
      <c r="N555" s="51">
        <v>88</v>
      </c>
      <c r="O555" s="51">
        <v>0</v>
      </c>
      <c r="P555" s="51">
        <v>0</v>
      </c>
      <c r="Q555" s="52">
        <v>27.8</v>
      </c>
      <c r="R555" s="53">
        <v>0.247</v>
      </c>
      <c r="S555" s="54">
        <v>66</v>
      </c>
      <c r="T555" s="54">
        <v>0</v>
      </c>
    </row>
    <row r="556" spans="12:20" x14ac:dyDescent="0.25">
      <c r="L556" s="51">
        <v>1</v>
      </c>
      <c r="M556" s="51">
        <v>88</v>
      </c>
      <c r="N556" s="51">
        <v>62</v>
      </c>
      <c r="O556" s="51">
        <v>24</v>
      </c>
      <c r="P556" s="51">
        <v>44</v>
      </c>
      <c r="Q556" s="52">
        <v>29.9</v>
      </c>
      <c r="R556" s="53">
        <v>0.42199999999999999</v>
      </c>
      <c r="S556" s="54">
        <v>23</v>
      </c>
      <c r="T556" s="54">
        <v>0</v>
      </c>
    </row>
    <row r="557" spans="12:20" x14ac:dyDescent="0.25">
      <c r="L557" s="51">
        <v>1</v>
      </c>
      <c r="M557" s="51">
        <v>84</v>
      </c>
      <c r="N557" s="51">
        <v>64</v>
      </c>
      <c r="O557" s="51">
        <v>23</v>
      </c>
      <c r="P557" s="51">
        <v>115</v>
      </c>
      <c r="Q557" s="52">
        <v>36.9</v>
      </c>
      <c r="R557" s="53">
        <v>0.47099999999999997</v>
      </c>
      <c r="S557" s="54">
        <v>28</v>
      </c>
      <c r="T557" s="54">
        <v>0</v>
      </c>
    </row>
    <row r="558" spans="12:20" x14ac:dyDescent="0.25">
      <c r="L558" s="51">
        <v>7</v>
      </c>
      <c r="M558" s="51">
        <v>124</v>
      </c>
      <c r="N558" s="51">
        <v>70</v>
      </c>
      <c r="O558" s="51">
        <v>33</v>
      </c>
      <c r="P558" s="51">
        <v>215</v>
      </c>
      <c r="Q558" s="52">
        <v>25.5</v>
      </c>
      <c r="R558" s="53">
        <v>0.161</v>
      </c>
      <c r="S558" s="54">
        <v>37</v>
      </c>
      <c r="T558" s="54">
        <v>0</v>
      </c>
    </row>
    <row r="559" spans="12:20" x14ac:dyDescent="0.25">
      <c r="L559" s="51">
        <v>1</v>
      </c>
      <c r="M559" s="51">
        <v>97</v>
      </c>
      <c r="N559" s="51">
        <v>70</v>
      </c>
      <c r="O559" s="51">
        <v>40</v>
      </c>
      <c r="P559" s="51">
        <v>0</v>
      </c>
      <c r="Q559" s="52">
        <v>38.1</v>
      </c>
      <c r="R559" s="53">
        <v>0.218</v>
      </c>
      <c r="S559" s="54">
        <v>30</v>
      </c>
      <c r="T559" s="54">
        <v>0</v>
      </c>
    </row>
    <row r="560" spans="12:20" x14ac:dyDescent="0.25">
      <c r="L560" s="51">
        <v>8</v>
      </c>
      <c r="M560" s="51">
        <v>110</v>
      </c>
      <c r="N560" s="51">
        <v>76</v>
      </c>
      <c r="O560" s="51">
        <v>0</v>
      </c>
      <c r="P560" s="51">
        <v>0</v>
      </c>
      <c r="Q560" s="52">
        <v>27.8</v>
      </c>
      <c r="R560" s="53">
        <v>0.23699999999999999</v>
      </c>
      <c r="S560" s="54">
        <v>58</v>
      </c>
      <c r="T560" s="54">
        <v>0</v>
      </c>
    </row>
    <row r="561" spans="12:20" x14ac:dyDescent="0.25">
      <c r="L561" s="51">
        <v>11</v>
      </c>
      <c r="M561" s="51">
        <v>103</v>
      </c>
      <c r="N561" s="51">
        <v>68</v>
      </c>
      <c r="O561" s="51">
        <v>40</v>
      </c>
      <c r="P561" s="51">
        <v>0</v>
      </c>
      <c r="Q561" s="52">
        <v>46.2</v>
      </c>
      <c r="R561" s="53">
        <v>0.126</v>
      </c>
      <c r="S561" s="54">
        <v>42</v>
      </c>
      <c r="T561" s="54">
        <v>0</v>
      </c>
    </row>
    <row r="562" spans="12:20" x14ac:dyDescent="0.25">
      <c r="L562" s="51">
        <v>11</v>
      </c>
      <c r="M562" s="51">
        <v>85</v>
      </c>
      <c r="N562" s="51">
        <v>74</v>
      </c>
      <c r="O562" s="51">
        <v>0</v>
      </c>
      <c r="P562" s="51">
        <v>0</v>
      </c>
      <c r="Q562" s="52">
        <v>30.1</v>
      </c>
      <c r="R562" s="53">
        <v>0.3</v>
      </c>
      <c r="S562" s="54">
        <v>35</v>
      </c>
      <c r="T562" s="54">
        <v>0</v>
      </c>
    </row>
    <row r="563" spans="12:20" x14ac:dyDescent="0.25">
      <c r="L563" s="51">
        <v>6</v>
      </c>
      <c r="M563" s="51">
        <v>125</v>
      </c>
      <c r="N563" s="51">
        <v>76</v>
      </c>
      <c r="O563" s="51">
        <v>0</v>
      </c>
      <c r="P563" s="51">
        <v>0</v>
      </c>
      <c r="Q563" s="52">
        <v>33.799999999999997</v>
      </c>
      <c r="R563" s="53">
        <v>0.121</v>
      </c>
      <c r="S563" s="54">
        <v>54</v>
      </c>
      <c r="T563" s="54">
        <v>1</v>
      </c>
    </row>
    <row r="564" spans="12:20" x14ac:dyDescent="0.25">
      <c r="L564" s="51">
        <v>0</v>
      </c>
      <c r="M564" s="51">
        <v>198</v>
      </c>
      <c r="N564" s="51">
        <v>66</v>
      </c>
      <c r="O564" s="51">
        <v>32</v>
      </c>
      <c r="P564" s="51">
        <v>274</v>
      </c>
      <c r="Q564" s="52">
        <v>41.3</v>
      </c>
      <c r="R564" s="53">
        <v>0.502</v>
      </c>
      <c r="S564" s="54">
        <v>28</v>
      </c>
      <c r="T564" s="54">
        <v>1</v>
      </c>
    </row>
    <row r="565" spans="12:20" x14ac:dyDescent="0.25">
      <c r="L565" s="51">
        <v>1</v>
      </c>
      <c r="M565" s="51">
        <v>87</v>
      </c>
      <c r="N565" s="51">
        <v>68</v>
      </c>
      <c r="O565" s="51">
        <v>34</v>
      </c>
      <c r="P565" s="51">
        <v>77</v>
      </c>
      <c r="Q565" s="52">
        <v>37.6</v>
      </c>
      <c r="R565" s="53">
        <v>0.40100000000000002</v>
      </c>
      <c r="S565" s="54">
        <v>24</v>
      </c>
      <c r="T565" s="54">
        <v>0</v>
      </c>
    </row>
    <row r="566" spans="12:20" x14ac:dyDescent="0.25">
      <c r="L566" s="51">
        <v>6</v>
      </c>
      <c r="M566" s="51">
        <v>99</v>
      </c>
      <c r="N566" s="51">
        <v>60</v>
      </c>
      <c r="O566" s="51">
        <v>19</v>
      </c>
      <c r="P566" s="51">
        <v>54</v>
      </c>
      <c r="Q566" s="52">
        <v>26.9</v>
      </c>
      <c r="R566" s="53">
        <v>0.497</v>
      </c>
      <c r="S566" s="54">
        <v>32</v>
      </c>
      <c r="T566" s="54">
        <v>0</v>
      </c>
    </row>
    <row r="567" spans="12:20" x14ac:dyDescent="0.25">
      <c r="L567" s="51">
        <v>0</v>
      </c>
      <c r="M567" s="51">
        <v>91</v>
      </c>
      <c r="N567" s="51">
        <v>80</v>
      </c>
      <c r="O567" s="51">
        <v>0</v>
      </c>
      <c r="P567" s="51">
        <v>0</v>
      </c>
      <c r="Q567" s="52">
        <v>32.4</v>
      </c>
      <c r="R567" s="53">
        <v>0.60099999999999998</v>
      </c>
      <c r="S567" s="54">
        <v>27</v>
      </c>
      <c r="T567" s="54">
        <v>0</v>
      </c>
    </row>
    <row r="568" spans="12:20" x14ac:dyDescent="0.25">
      <c r="L568" s="51">
        <v>2</v>
      </c>
      <c r="M568" s="51">
        <v>95</v>
      </c>
      <c r="N568" s="51">
        <v>54</v>
      </c>
      <c r="O568" s="51">
        <v>14</v>
      </c>
      <c r="P568" s="51">
        <v>88</v>
      </c>
      <c r="Q568" s="52">
        <v>26.1</v>
      </c>
      <c r="R568" s="53">
        <v>0.748</v>
      </c>
      <c r="S568" s="54">
        <v>22</v>
      </c>
      <c r="T568" s="54">
        <v>0</v>
      </c>
    </row>
    <row r="569" spans="12:20" x14ac:dyDescent="0.25">
      <c r="L569" s="51">
        <v>1</v>
      </c>
      <c r="M569" s="51">
        <v>99</v>
      </c>
      <c r="N569" s="51">
        <v>72</v>
      </c>
      <c r="O569" s="51">
        <v>30</v>
      </c>
      <c r="P569" s="51">
        <v>18</v>
      </c>
      <c r="Q569" s="52">
        <v>38.6</v>
      </c>
      <c r="R569" s="53">
        <v>0.41199999999999998</v>
      </c>
      <c r="S569" s="54">
        <v>21</v>
      </c>
      <c r="T569" s="54">
        <v>0</v>
      </c>
    </row>
    <row r="570" spans="12:20" x14ac:dyDescent="0.25">
      <c r="L570" s="51">
        <v>6</v>
      </c>
      <c r="M570" s="51">
        <v>92</v>
      </c>
      <c r="N570" s="51">
        <v>62</v>
      </c>
      <c r="O570" s="51">
        <v>32</v>
      </c>
      <c r="P570" s="51">
        <v>126</v>
      </c>
      <c r="Q570" s="52">
        <v>32</v>
      </c>
      <c r="R570" s="53">
        <v>8.5000000000000006E-2</v>
      </c>
      <c r="S570" s="54">
        <v>46</v>
      </c>
      <c r="T570" s="54">
        <v>0</v>
      </c>
    </row>
    <row r="571" spans="12:20" x14ac:dyDescent="0.25">
      <c r="L571" s="51">
        <v>4</v>
      </c>
      <c r="M571" s="51">
        <v>154</v>
      </c>
      <c r="N571" s="51">
        <v>72</v>
      </c>
      <c r="O571" s="51">
        <v>29</v>
      </c>
      <c r="P571" s="51">
        <v>126</v>
      </c>
      <c r="Q571" s="52">
        <v>31.3</v>
      </c>
      <c r="R571" s="53">
        <v>0.33800000000000002</v>
      </c>
      <c r="S571" s="54">
        <v>37</v>
      </c>
      <c r="T571" s="54">
        <v>0</v>
      </c>
    </row>
    <row r="572" spans="12:20" x14ac:dyDescent="0.25">
      <c r="L572" s="51">
        <v>0</v>
      </c>
      <c r="M572" s="51">
        <v>121</v>
      </c>
      <c r="N572" s="51">
        <v>66</v>
      </c>
      <c r="O572" s="51">
        <v>30</v>
      </c>
      <c r="P572" s="51">
        <v>165</v>
      </c>
      <c r="Q572" s="52">
        <v>34.299999999999997</v>
      </c>
      <c r="R572" s="53">
        <v>0.20300000000000001</v>
      </c>
      <c r="S572" s="54">
        <v>33</v>
      </c>
      <c r="T572" s="54">
        <v>1</v>
      </c>
    </row>
    <row r="573" spans="12:20" x14ac:dyDescent="0.25">
      <c r="L573" s="51">
        <v>3</v>
      </c>
      <c r="M573" s="51">
        <v>78</v>
      </c>
      <c r="N573" s="51">
        <v>70</v>
      </c>
      <c r="O573" s="51">
        <v>0</v>
      </c>
      <c r="P573" s="51">
        <v>0</v>
      </c>
      <c r="Q573" s="52">
        <v>32.5</v>
      </c>
      <c r="R573" s="53">
        <v>0.27</v>
      </c>
      <c r="S573" s="54">
        <v>39</v>
      </c>
      <c r="T573" s="54">
        <v>0</v>
      </c>
    </row>
    <row r="574" spans="12:20" x14ac:dyDescent="0.25">
      <c r="L574" s="51">
        <v>2</v>
      </c>
      <c r="M574" s="51">
        <v>130</v>
      </c>
      <c r="N574" s="51">
        <v>96</v>
      </c>
      <c r="O574" s="51">
        <v>0</v>
      </c>
      <c r="P574" s="51">
        <v>0</v>
      </c>
      <c r="Q574" s="52">
        <v>22.6</v>
      </c>
      <c r="R574" s="53">
        <v>0.26800000000000002</v>
      </c>
      <c r="S574" s="54">
        <v>21</v>
      </c>
      <c r="T574" s="54">
        <v>0</v>
      </c>
    </row>
    <row r="575" spans="12:20" x14ac:dyDescent="0.25">
      <c r="L575" s="51">
        <v>3</v>
      </c>
      <c r="M575" s="51">
        <v>111</v>
      </c>
      <c r="N575" s="51">
        <v>58</v>
      </c>
      <c r="O575" s="51">
        <v>31</v>
      </c>
      <c r="P575" s="51">
        <v>44</v>
      </c>
      <c r="Q575" s="52">
        <v>29.5</v>
      </c>
      <c r="R575" s="53">
        <v>0.43</v>
      </c>
      <c r="S575" s="54">
        <v>22</v>
      </c>
      <c r="T575" s="54">
        <v>0</v>
      </c>
    </row>
    <row r="576" spans="12:20" x14ac:dyDescent="0.25">
      <c r="L576" s="51">
        <v>2</v>
      </c>
      <c r="M576" s="51">
        <v>98</v>
      </c>
      <c r="N576" s="51">
        <v>60</v>
      </c>
      <c r="O576" s="51">
        <v>17</v>
      </c>
      <c r="P576" s="51">
        <v>120</v>
      </c>
      <c r="Q576" s="52">
        <v>34.700000000000003</v>
      </c>
      <c r="R576" s="53">
        <v>0.19800000000000001</v>
      </c>
      <c r="S576" s="54">
        <v>22</v>
      </c>
      <c r="T576" s="54">
        <v>0</v>
      </c>
    </row>
    <row r="577" spans="12:20" x14ac:dyDescent="0.25">
      <c r="L577" s="51">
        <v>1</v>
      </c>
      <c r="M577" s="51">
        <v>143</v>
      </c>
      <c r="N577" s="51">
        <v>86</v>
      </c>
      <c r="O577" s="51">
        <v>30</v>
      </c>
      <c r="P577" s="51">
        <v>330</v>
      </c>
      <c r="Q577" s="52">
        <v>30.1</v>
      </c>
      <c r="R577" s="53">
        <v>0.89200000000000002</v>
      </c>
      <c r="S577" s="54">
        <v>23</v>
      </c>
      <c r="T577" s="54">
        <v>0</v>
      </c>
    </row>
    <row r="578" spans="12:20" x14ac:dyDescent="0.25">
      <c r="L578" s="51">
        <v>1</v>
      </c>
      <c r="M578" s="51">
        <v>119</v>
      </c>
      <c r="N578" s="51">
        <v>44</v>
      </c>
      <c r="O578" s="51">
        <v>47</v>
      </c>
      <c r="P578" s="51">
        <v>63</v>
      </c>
      <c r="Q578" s="52">
        <v>35.5</v>
      </c>
      <c r="R578" s="53">
        <v>0.28000000000000003</v>
      </c>
      <c r="S578" s="54">
        <v>25</v>
      </c>
      <c r="T578" s="54">
        <v>0</v>
      </c>
    </row>
    <row r="579" spans="12:20" x14ac:dyDescent="0.25">
      <c r="L579" s="51">
        <v>6</v>
      </c>
      <c r="M579" s="51">
        <v>108</v>
      </c>
      <c r="N579" s="51">
        <v>44</v>
      </c>
      <c r="O579" s="51">
        <v>20</v>
      </c>
      <c r="P579" s="51">
        <v>130</v>
      </c>
      <c r="Q579" s="52">
        <v>24</v>
      </c>
      <c r="R579" s="53">
        <v>0.81299999999999994</v>
      </c>
      <c r="S579" s="54">
        <v>35</v>
      </c>
      <c r="T579" s="54">
        <v>0</v>
      </c>
    </row>
    <row r="580" spans="12:20" x14ac:dyDescent="0.25">
      <c r="L580" s="51">
        <v>2</v>
      </c>
      <c r="M580" s="51">
        <v>118</v>
      </c>
      <c r="N580" s="51">
        <v>80</v>
      </c>
      <c r="O580" s="51">
        <v>0</v>
      </c>
      <c r="P580" s="51">
        <v>0</v>
      </c>
      <c r="Q580" s="52">
        <v>42.9</v>
      </c>
      <c r="R580" s="53">
        <v>0.69299999999999995</v>
      </c>
      <c r="S580" s="54">
        <v>21</v>
      </c>
      <c r="T580" s="54">
        <v>1</v>
      </c>
    </row>
    <row r="581" spans="12:20" x14ac:dyDescent="0.25">
      <c r="L581" s="51">
        <v>10</v>
      </c>
      <c r="M581" s="51">
        <v>133</v>
      </c>
      <c r="N581" s="51">
        <v>68</v>
      </c>
      <c r="O581" s="51">
        <v>0</v>
      </c>
      <c r="P581" s="51">
        <v>0</v>
      </c>
      <c r="Q581" s="52">
        <v>27</v>
      </c>
      <c r="R581" s="53">
        <v>0.245</v>
      </c>
      <c r="S581" s="54">
        <v>36</v>
      </c>
      <c r="T581" s="54">
        <v>0</v>
      </c>
    </row>
    <row r="582" spans="12:20" x14ac:dyDescent="0.25">
      <c r="L582" s="51">
        <v>2</v>
      </c>
      <c r="M582" s="51">
        <v>197</v>
      </c>
      <c r="N582" s="51">
        <v>70</v>
      </c>
      <c r="O582" s="51">
        <v>99</v>
      </c>
      <c r="P582" s="51">
        <v>0</v>
      </c>
      <c r="Q582" s="52">
        <v>34.700000000000003</v>
      </c>
      <c r="R582" s="53">
        <v>0.57499999999999996</v>
      </c>
      <c r="S582" s="54">
        <v>62</v>
      </c>
      <c r="T582" s="54">
        <v>1</v>
      </c>
    </row>
    <row r="583" spans="12:20" x14ac:dyDescent="0.25">
      <c r="L583" s="51">
        <v>0</v>
      </c>
      <c r="M583" s="51">
        <v>151</v>
      </c>
      <c r="N583" s="51">
        <v>90</v>
      </c>
      <c r="O583" s="51">
        <v>46</v>
      </c>
      <c r="P583" s="51">
        <v>0</v>
      </c>
      <c r="Q583" s="52">
        <v>42.1</v>
      </c>
      <c r="R583" s="53">
        <v>0.371</v>
      </c>
      <c r="S583" s="54">
        <v>21</v>
      </c>
      <c r="T583" s="54">
        <v>1</v>
      </c>
    </row>
    <row r="584" spans="12:20" x14ac:dyDescent="0.25">
      <c r="L584" s="51">
        <v>6</v>
      </c>
      <c r="M584" s="51">
        <v>109</v>
      </c>
      <c r="N584" s="51">
        <v>60</v>
      </c>
      <c r="O584" s="51">
        <v>27</v>
      </c>
      <c r="P584" s="51">
        <v>0</v>
      </c>
      <c r="Q584" s="52">
        <v>25</v>
      </c>
      <c r="R584" s="53">
        <v>0.20599999999999999</v>
      </c>
      <c r="S584" s="54">
        <v>27</v>
      </c>
      <c r="T584" s="54">
        <v>0</v>
      </c>
    </row>
    <row r="585" spans="12:20" x14ac:dyDescent="0.25">
      <c r="L585" s="51">
        <v>12</v>
      </c>
      <c r="M585" s="51">
        <v>121</v>
      </c>
      <c r="N585" s="51">
        <v>78</v>
      </c>
      <c r="O585" s="51">
        <v>17</v>
      </c>
      <c r="P585" s="51">
        <v>0</v>
      </c>
      <c r="Q585" s="52">
        <v>26.5</v>
      </c>
      <c r="R585" s="53">
        <v>0.25900000000000001</v>
      </c>
      <c r="S585" s="54">
        <v>62</v>
      </c>
      <c r="T585" s="54">
        <v>0</v>
      </c>
    </row>
    <row r="586" spans="12:20" x14ac:dyDescent="0.25">
      <c r="L586" s="51">
        <v>8</v>
      </c>
      <c r="M586" s="51">
        <v>100</v>
      </c>
      <c r="N586" s="51">
        <v>76</v>
      </c>
      <c r="O586" s="51">
        <v>0</v>
      </c>
      <c r="P586" s="51">
        <v>0</v>
      </c>
      <c r="Q586" s="52">
        <v>38.700000000000003</v>
      </c>
      <c r="R586" s="53">
        <v>0.19</v>
      </c>
      <c r="S586" s="54">
        <v>42</v>
      </c>
      <c r="T586" s="54">
        <v>0</v>
      </c>
    </row>
    <row r="587" spans="12:20" x14ac:dyDescent="0.25">
      <c r="L587" s="51">
        <v>8</v>
      </c>
      <c r="M587" s="51">
        <v>124</v>
      </c>
      <c r="N587" s="51">
        <v>76</v>
      </c>
      <c r="O587" s="51">
        <v>24</v>
      </c>
      <c r="P587" s="51">
        <v>600</v>
      </c>
      <c r="Q587" s="52">
        <v>28.7</v>
      </c>
      <c r="R587" s="53">
        <v>0.68700000000000006</v>
      </c>
      <c r="S587" s="54">
        <v>52</v>
      </c>
      <c r="T587" s="54">
        <v>1</v>
      </c>
    </row>
    <row r="588" spans="12:20" x14ac:dyDescent="0.25">
      <c r="L588" s="51">
        <v>1</v>
      </c>
      <c r="M588" s="51">
        <v>93</v>
      </c>
      <c r="N588" s="51">
        <v>56</v>
      </c>
      <c r="O588" s="51">
        <v>11</v>
      </c>
      <c r="P588" s="51">
        <v>0</v>
      </c>
      <c r="Q588" s="52">
        <v>22.5</v>
      </c>
      <c r="R588" s="53">
        <v>0.41699999999999998</v>
      </c>
      <c r="S588" s="54">
        <v>22</v>
      </c>
      <c r="T588" s="54">
        <v>0</v>
      </c>
    </row>
    <row r="589" spans="12:20" x14ac:dyDescent="0.25">
      <c r="L589" s="51">
        <v>8</v>
      </c>
      <c r="M589" s="51">
        <v>143</v>
      </c>
      <c r="N589" s="51">
        <v>66</v>
      </c>
      <c r="O589" s="51">
        <v>0</v>
      </c>
      <c r="P589" s="51">
        <v>0</v>
      </c>
      <c r="Q589" s="52">
        <v>34.9</v>
      </c>
      <c r="R589" s="53">
        <v>0.129</v>
      </c>
      <c r="S589" s="54">
        <v>41</v>
      </c>
      <c r="T589" s="54">
        <v>1</v>
      </c>
    </row>
    <row r="590" spans="12:20" x14ac:dyDescent="0.25">
      <c r="L590" s="51">
        <v>6</v>
      </c>
      <c r="M590" s="51">
        <v>103</v>
      </c>
      <c r="N590" s="51">
        <v>66</v>
      </c>
      <c r="O590" s="51">
        <v>0</v>
      </c>
      <c r="P590" s="51">
        <v>0</v>
      </c>
      <c r="Q590" s="52">
        <v>24.3</v>
      </c>
      <c r="R590" s="53">
        <v>0.249</v>
      </c>
      <c r="S590" s="54">
        <v>29</v>
      </c>
      <c r="T590" s="54">
        <v>0</v>
      </c>
    </row>
    <row r="591" spans="12:20" x14ac:dyDescent="0.25">
      <c r="L591" s="51">
        <v>3</v>
      </c>
      <c r="M591" s="51">
        <v>176</v>
      </c>
      <c r="N591" s="51">
        <v>86</v>
      </c>
      <c r="O591" s="51">
        <v>27</v>
      </c>
      <c r="P591" s="51">
        <v>156</v>
      </c>
      <c r="Q591" s="52">
        <v>33.299999999999997</v>
      </c>
      <c r="R591" s="53">
        <v>1.1539999999999999</v>
      </c>
      <c r="S591" s="54">
        <v>52</v>
      </c>
      <c r="T591" s="54">
        <v>1</v>
      </c>
    </row>
    <row r="592" spans="12:20" x14ac:dyDescent="0.25">
      <c r="L592" s="51">
        <v>0</v>
      </c>
      <c r="M592" s="51">
        <v>73</v>
      </c>
      <c r="N592" s="51">
        <v>0</v>
      </c>
      <c r="O592" s="51">
        <v>0</v>
      </c>
      <c r="P592" s="51">
        <v>0</v>
      </c>
      <c r="Q592" s="52">
        <v>21.1</v>
      </c>
      <c r="R592" s="53">
        <v>0.34200000000000003</v>
      </c>
      <c r="S592" s="54">
        <v>25</v>
      </c>
      <c r="T592" s="54">
        <v>0</v>
      </c>
    </row>
    <row r="593" spans="12:20" x14ac:dyDescent="0.25">
      <c r="L593" s="51">
        <v>11</v>
      </c>
      <c r="M593" s="51">
        <v>111</v>
      </c>
      <c r="N593" s="51">
        <v>84</v>
      </c>
      <c r="O593" s="51">
        <v>40</v>
      </c>
      <c r="P593" s="51">
        <v>0</v>
      </c>
      <c r="Q593" s="52">
        <v>46.8</v>
      </c>
      <c r="R593" s="53">
        <v>0.92500000000000004</v>
      </c>
      <c r="S593" s="54">
        <v>45</v>
      </c>
      <c r="T593" s="54">
        <v>1</v>
      </c>
    </row>
    <row r="594" spans="12:20" x14ac:dyDescent="0.25">
      <c r="L594" s="51">
        <v>2</v>
      </c>
      <c r="M594" s="51">
        <v>112</v>
      </c>
      <c r="N594" s="51">
        <v>78</v>
      </c>
      <c r="O594" s="51">
        <v>50</v>
      </c>
      <c r="P594" s="51">
        <v>140</v>
      </c>
      <c r="Q594" s="52">
        <v>39.4</v>
      </c>
      <c r="R594" s="53">
        <v>0.17499999999999999</v>
      </c>
      <c r="S594" s="54">
        <v>24</v>
      </c>
      <c r="T594" s="54">
        <v>0</v>
      </c>
    </row>
    <row r="595" spans="12:20" x14ac:dyDescent="0.25">
      <c r="L595" s="51">
        <v>3</v>
      </c>
      <c r="M595" s="51">
        <v>132</v>
      </c>
      <c r="N595" s="51">
        <v>80</v>
      </c>
      <c r="O595" s="51">
        <v>0</v>
      </c>
      <c r="P595" s="51">
        <v>0</v>
      </c>
      <c r="Q595" s="52">
        <v>34.4</v>
      </c>
      <c r="R595" s="53">
        <v>0.40200000000000002</v>
      </c>
      <c r="S595" s="54">
        <v>44</v>
      </c>
      <c r="T595" s="54">
        <v>1</v>
      </c>
    </row>
    <row r="596" spans="12:20" x14ac:dyDescent="0.25">
      <c r="L596" s="51">
        <v>2</v>
      </c>
      <c r="M596" s="51">
        <v>82</v>
      </c>
      <c r="N596" s="51">
        <v>52</v>
      </c>
      <c r="O596" s="51">
        <v>22</v>
      </c>
      <c r="P596" s="51">
        <v>115</v>
      </c>
      <c r="Q596" s="52">
        <v>28.5</v>
      </c>
      <c r="R596" s="53">
        <v>1.6990000000000001</v>
      </c>
      <c r="S596" s="54">
        <v>25</v>
      </c>
      <c r="T596" s="54">
        <v>0</v>
      </c>
    </row>
    <row r="597" spans="12:20" x14ac:dyDescent="0.25">
      <c r="L597" s="51">
        <v>6</v>
      </c>
      <c r="M597" s="51">
        <v>123</v>
      </c>
      <c r="N597" s="51">
        <v>72</v>
      </c>
      <c r="O597" s="51">
        <v>45</v>
      </c>
      <c r="P597" s="51">
        <v>230</v>
      </c>
      <c r="Q597" s="52">
        <v>33.6</v>
      </c>
      <c r="R597" s="53">
        <v>0.73299999999999998</v>
      </c>
      <c r="S597" s="54">
        <v>34</v>
      </c>
      <c r="T597" s="54">
        <v>0</v>
      </c>
    </row>
    <row r="598" spans="12:20" x14ac:dyDescent="0.25">
      <c r="L598" s="51">
        <v>0</v>
      </c>
      <c r="M598" s="51">
        <v>188</v>
      </c>
      <c r="N598" s="51">
        <v>82</v>
      </c>
      <c r="O598" s="51">
        <v>14</v>
      </c>
      <c r="P598" s="51">
        <v>185</v>
      </c>
      <c r="Q598" s="52">
        <v>32</v>
      </c>
      <c r="R598" s="53">
        <v>0.68200000000000005</v>
      </c>
      <c r="S598" s="54">
        <v>22</v>
      </c>
      <c r="T598" s="54">
        <v>1</v>
      </c>
    </row>
    <row r="599" spans="12:20" x14ac:dyDescent="0.25">
      <c r="L599" s="51">
        <v>0</v>
      </c>
      <c r="M599" s="51">
        <v>67</v>
      </c>
      <c r="N599" s="51">
        <v>76</v>
      </c>
      <c r="O599" s="51">
        <v>0</v>
      </c>
      <c r="P599" s="51">
        <v>0</v>
      </c>
      <c r="Q599" s="52">
        <v>45.3</v>
      </c>
      <c r="R599" s="53">
        <v>0.19400000000000001</v>
      </c>
      <c r="S599" s="54">
        <v>46</v>
      </c>
      <c r="T599" s="54">
        <v>0</v>
      </c>
    </row>
    <row r="600" spans="12:20" x14ac:dyDescent="0.25">
      <c r="L600" s="51">
        <v>1</v>
      </c>
      <c r="M600" s="51">
        <v>89</v>
      </c>
      <c r="N600" s="51">
        <v>24</v>
      </c>
      <c r="O600" s="51">
        <v>19</v>
      </c>
      <c r="P600" s="51">
        <v>25</v>
      </c>
      <c r="Q600" s="52">
        <v>27.8</v>
      </c>
      <c r="R600" s="53">
        <v>0.55900000000000005</v>
      </c>
      <c r="S600" s="54">
        <v>21</v>
      </c>
      <c r="T600" s="54">
        <v>0</v>
      </c>
    </row>
    <row r="601" spans="12:20" x14ac:dyDescent="0.25">
      <c r="L601" s="51">
        <v>1</v>
      </c>
      <c r="M601" s="51">
        <v>173</v>
      </c>
      <c r="N601" s="51">
        <v>74</v>
      </c>
      <c r="O601" s="51">
        <v>0</v>
      </c>
      <c r="P601" s="51">
        <v>0</v>
      </c>
      <c r="Q601" s="52">
        <v>36.799999999999997</v>
      </c>
      <c r="R601" s="53">
        <v>8.7999999999999995E-2</v>
      </c>
      <c r="S601" s="54">
        <v>38</v>
      </c>
      <c r="T601" s="54">
        <v>1</v>
      </c>
    </row>
    <row r="602" spans="12:20" x14ac:dyDescent="0.25">
      <c r="L602" s="51">
        <v>1</v>
      </c>
      <c r="M602" s="51">
        <v>109</v>
      </c>
      <c r="N602" s="51">
        <v>38</v>
      </c>
      <c r="O602" s="51">
        <v>18</v>
      </c>
      <c r="P602" s="51">
        <v>120</v>
      </c>
      <c r="Q602" s="52">
        <v>23.1</v>
      </c>
      <c r="R602" s="53">
        <v>0.40699999999999997</v>
      </c>
      <c r="S602" s="54">
        <v>26</v>
      </c>
      <c r="T602" s="54">
        <v>0</v>
      </c>
    </row>
    <row r="603" spans="12:20" x14ac:dyDescent="0.25">
      <c r="L603" s="51">
        <v>1</v>
      </c>
      <c r="M603" s="51">
        <v>108</v>
      </c>
      <c r="N603" s="51">
        <v>88</v>
      </c>
      <c r="O603" s="51">
        <v>19</v>
      </c>
      <c r="P603" s="51">
        <v>0</v>
      </c>
      <c r="Q603" s="52">
        <v>27.1</v>
      </c>
      <c r="R603" s="53">
        <v>0.4</v>
      </c>
      <c r="S603" s="54">
        <v>24</v>
      </c>
      <c r="T603" s="54">
        <v>0</v>
      </c>
    </row>
    <row r="604" spans="12:20" x14ac:dyDescent="0.25">
      <c r="L604" s="51">
        <v>6</v>
      </c>
      <c r="M604" s="51">
        <v>96</v>
      </c>
      <c r="N604" s="51">
        <v>0</v>
      </c>
      <c r="O604" s="51">
        <v>0</v>
      </c>
      <c r="P604" s="51">
        <v>0</v>
      </c>
      <c r="Q604" s="52">
        <v>23.7</v>
      </c>
      <c r="R604" s="53">
        <v>0.19</v>
      </c>
      <c r="S604" s="54">
        <v>28</v>
      </c>
      <c r="T604" s="54">
        <v>0</v>
      </c>
    </row>
    <row r="605" spans="12:20" x14ac:dyDescent="0.25">
      <c r="L605" s="51">
        <v>1</v>
      </c>
      <c r="M605" s="51">
        <v>124</v>
      </c>
      <c r="N605" s="51">
        <v>74</v>
      </c>
      <c r="O605" s="51">
        <v>36</v>
      </c>
      <c r="P605" s="51">
        <v>0</v>
      </c>
      <c r="Q605" s="52">
        <v>27.8</v>
      </c>
      <c r="R605" s="53">
        <v>0.1</v>
      </c>
      <c r="S605" s="54">
        <v>30</v>
      </c>
      <c r="T605" s="54">
        <v>0</v>
      </c>
    </row>
    <row r="606" spans="12:20" x14ac:dyDescent="0.25">
      <c r="L606" s="51">
        <v>7</v>
      </c>
      <c r="M606" s="51">
        <v>150</v>
      </c>
      <c r="N606" s="51">
        <v>78</v>
      </c>
      <c r="O606" s="51">
        <v>29</v>
      </c>
      <c r="P606" s="51">
        <v>126</v>
      </c>
      <c r="Q606" s="52">
        <v>35.200000000000003</v>
      </c>
      <c r="R606" s="53">
        <v>0.69199999999999995</v>
      </c>
      <c r="S606" s="54">
        <v>54</v>
      </c>
      <c r="T606" s="54">
        <v>1</v>
      </c>
    </row>
    <row r="607" spans="12:20" x14ac:dyDescent="0.25">
      <c r="L607" s="51">
        <v>4</v>
      </c>
      <c r="M607" s="51">
        <v>183</v>
      </c>
      <c r="N607" s="51">
        <v>0</v>
      </c>
      <c r="O607" s="51">
        <v>0</v>
      </c>
      <c r="P607" s="51">
        <v>0</v>
      </c>
      <c r="Q607" s="52">
        <v>28.4</v>
      </c>
      <c r="R607" s="53">
        <v>0.21199999999999999</v>
      </c>
      <c r="S607" s="54">
        <v>36</v>
      </c>
      <c r="T607" s="54">
        <v>1</v>
      </c>
    </row>
    <row r="608" spans="12:20" x14ac:dyDescent="0.25">
      <c r="L608" s="51">
        <v>1</v>
      </c>
      <c r="M608" s="51">
        <v>124</v>
      </c>
      <c r="N608" s="51">
        <v>60</v>
      </c>
      <c r="O608" s="51">
        <v>32</v>
      </c>
      <c r="P608" s="51">
        <v>0</v>
      </c>
      <c r="Q608" s="52">
        <v>35.799999999999997</v>
      </c>
      <c r="R608" s="53">
        <v>0.51400000000000001</v>
      </c>
      <c r="S608" s="54">
        <v>21</v>
      </c>
      <c r="T608" s="54">
        <v>0</v>
      </c>
    </row>
    <row r="609" spans="12:20" x14ac:dyDescent="0.25">
      <c r="L609" s="51">
        <v>1</v>
      </c>
      <c r="M609" s="51">
        <v>181</v>
      </c>
      <c r="N609" s="51">
        <v>78</v>
      </c>
      <c r="O609" s="51">
        <v>42</v>
      </c>
      <c r="P609" s="51">
        <v>293</v>
      </c>
      <c r="Q609" s="52">
        <v>40</v>
      </c>
      <c r="R609" s="53">
        <v>1.258</v>
      </c>
      <c r="S609" s="54">
        <v>22</v>
      </c>
      <c r="T609" s="54">
        <v>1</v>
      </c>
    </row>
    <row r="610" spans="12:20" x14ac:dyDescent="0.25">
      <c r="L610" s="51">
        <v>1</v>
      </c>
      <c r="M610" s="51">
        <v>92</v>
      </c>
      <c r="N610" s="51">
        <v>62</v>
      </c>
      <c r="O610" s="51">
        <v>25</v>
      </c>
      <c r="P610" s="51">
        <v>41</v>
      </c>
      <c r="Q610" s="52">
        <v>19.5</v>
      </c>
      <c r="R610" s="53">
        <v>0.48199999999999998</v>
      </c>
      <c r="S610" s="54">
        <v>25</v>
      </c>
      <c r="T610" s="54">
        <v>0</v>
      </c>
    </row>
    <row r="611" spans="12:20" x14ac:dyDescent="0.25">
      <c r="L611" s="51">
        <v>0</v>
      </c>
      <c r="M611" s="51">
        <v>152</v>
      </c>
      <c r="N611" s="51">
        <v>82</v>
      </c>
      <c r="O611" s="51">
        <v>39</v>
      </c>
      <c r="P611" s="51">
        <v>272</v>
      </c>
      <c r="Q611" s="52">
        <v>41.5</v>
      </c>
      <c r="R611" s="53">
        <v>0.27</v>
      </c>
      <c r="S611" s="54">
        <v>27</v>
      </c>
      <c r="T611" s="54">
        <v>0</v>
      </c>
    </row>
    <row r="612" spans="12:20" x14ac:dyDescent="0.25">
      <c r="L612" s="51">
        <v>1</v>
      </c>
      <c r="M612" s="51">
        <v>111</v>
      </c>
      <c r="N612" s="51">
        <v>62</v>
      </c>
      <c r="O612" s="51">
        <v>13</v>
      </c>
      <c r="P612" s="51">
        <v>182</v>
      </c>
      <c r="Q612" s="52">
        <v>24</v>
      </c>
      <c r="R612" s="53">
        <v>0.13800000000000001</v>
      </c>
      <c r="S612" s="54">
        <v>23</v>
      </c>
      <c r="T612" s="54">
        <v>0</v>
      </c>
    </row>
    <row r="613" spans="12:20" x14ac:dyDescent="0.25">
      <c r="L613" s="51">
        <v>3</v>
      </c>
      <c r="M613" s="51">
        <v>106</v>
      </c>
      <c r="N613" s="51">
        <v>54</v>
      </c>
      <c r="O613" s="51">
        <v>21</v>
      </c>
      <c r="P613" s="51">
        <v>158</v>
      </c>
      <c r="Q613" s="52">
        <v>30.9</v>
      </c>
      <c r="R613" s="53">
        <v>0.29199999999999998</v>
      </c>
      <c r="S613" s="54">
        <v>24</v>
      </c>
      <c r="T613" s="54">
        <v>0</v>
      </c>
    </row>
    <row r="614" spans="12:20" x14ac:dyDescent="0.25">
      <c r="L614" s="51">
        <v>3</v>
      </c>
      <c r="M614" s="51">
        <v>174</v>
      </c>
      <c r="N614" s="51">
        <v>58</v>
      </c>
      <c r="O614" s="51">
        <v>22</v>
      </c>
      <c r="P614" s="51">
        <v>194</v>
      </c>
      <c r="Q614" s="52">
        <v>32.9</v>
      </c>
      <c r="R614" s="53">
        <v>0.59299999999999997</v>
      </c>
      <c r="S614" s="54">
        <v>36</v>
      </c>
      <c r="T614" s="54">
        <v>1</v>
      </c>
    </row>
    <row r="615" spans="12:20" x14ac:dyDescent="0.25">
      <c r="L615" s="51">
        <v>7</v>
      </c>
      <c r="M615" s="51">
        <v>168</v>
      </c>
      <c r="N615" s="51">
        <v>88</v>
      </c>
      <c r="O615" s="51">
        <v>42</v>
      </c>
      <c r="P615" s="51">
        <v>321</v>
      </c>
      <c r="Q615" s="52">
        <v>38.200000000000003</v>
      </c>
      <c r="R615" s="53">
        <v>0.78700000000000003</v>
      </c>
      <c r="S615" s="54">
        <v>40</v>
      </c>
      <c r="T615" s="54">
        <v>1</v>
      </c>
    </row>
    <row r="616" spans="12:20" x14ac:dyDescent="0.25">
      <c r="L616" s="51">
        <v>6</v>
      </c>
      <c r="M616" s="51">
        <v>105</v>
      </c>
      <c r="N616" s="51">
        <v>80</v>
      </c>
      <c r="O616" s="51">
        <v>28</v>
      </c>
      <c r="P616" s="51">
        <v>0</v>
      </c>
      <c r="Q616" s="52">
        <v>32.5</v>
      </c>
      <c r="R616" s="53">
        <v>0.878</v>
      </c>
      <c r="S616" s="54">
        <v>26</v>
      </c>
      <c r="T616" s="54">
        <v>0</v>
      </c>
    </row>
    <row r="617" spans="12:20" x14ac:dyDescent="0.25">
      <c r="L617" s="51">
        <v>11</v>
      </c>
      <c r="M617" s="51">
        <v>138</v>
      </c>
      <c r="N617" s="51">
        <v>74</v>
      </c>
      <c r="O617" s="51">
        <v>26</v>
      </c>
      <c r="P617" s="51">
        <v>144</v>
      </c>
      <c r="Q617" s="52">
        <v>36.1</v>
      </c>
      <c r="R617" s="53">
        <v>0.55700000000000005</v>
      </c>
      <c r="S617" s="54">
        <v>50</v>
      </c>
      <c r="T617" s="54">
        <v>1</v>
      </c>
    </row>
    <row r="618" spans="12:20" x14ac:dyDescent="0.25">
      <c r="L618" s="51">
        <v>3</v>
      </c>
      <c r="M618" s="51">
        <v>106</v>
      </c>
      <c r="N618" s="51">
        <v>72</v>
      </c>
      <c r="O618" s="51">
        <v>0</v>
      </c>
      <c r="P618" s="51">
        <v>0</v>
      </c>
      <c r="Q618" s="52">
        <v>25.8</v>
      </c>
      <c r="R618" s="53">
        <v>0.20699999999999999</v>
      </c>
      <c r="S618" s="54">
        <v>27</v>
      </c>
      <c r="T618" s="54">
        <v>0</v>
      </c>
    </row>
    <row r="619" spans="12:20" x14ac:dyDescent="0.25">
      <c r="L619" s="51">
        <v>6</v>
      </c>
      <c r="M619" s="51">
        <v>117</v>
      </c>
      <c r="N619" s="51">
        <v>96</v>
      </c>
      <c r="O619" s="51">
        <v>0</v>
      </c>
      <c r="P619" s="51">
        <v>0</v>
      </c>
      <c r="Q619" s="52">
        <v>28.7</v>
      </c>
      <c r="R619" s="53">
        <v>0.157</v>
      </c>
      <c r="S619" s="54">
        <v>30</v>
      </c>
      <c r="T619" s="54">
        <v>0</v>
      </c>
    </row>
    <row r="620" spans="12:20" x14ac:dyDescent="0.25">
      <c r="L620" s="51">
        <v>2</v>
      </c>
      <c r="M620" s="51">
        <v>68</v>
      </c>
      <c r="N620" s="51">
        <v>62</v>
      </c>
      <c r="O620" s="51">
        <v>13</v>
      </c>
      <c r="P620" s="51">
        <v>15</v>
      </c>
      <c r="Q620" s="52">
        <v>20.100000000000001</v>
      </c>
      <c r="R620" s="53">
        <v>0.25700000000000001</v>
      </c>
      <c r="S620" s="54">
        <v>23</v>
      </c>
      <c r="T620" s="54">
        <v>0</v>
      </c>
    </row>
    <row r="621" spans="12:20" x14ac:dyDescent="0.25">
      <c r="L621" s="51">
        <v>9</v>
      </c>
      <c r="M621" s="51">
        <v>112</v>
      </c>
      <c r="N621" s="51">
        <v>82</v>
      </c>
      <c r="O621" s="51">
        <v>24</v>
      </c>
      <c r="P621" s="51">
        <v>0</v>
      </c>
      <c r="Q621" s="52">
        <v>28.2</v>
      </c>
      <c r="R621" s="53">
        <v>1.282</v>
      </c>
      <c r="S621" s="54">
        <v>50</v>
      </c>
      <c r="T621" s="54">
        <v>1</v>
      </c>
    </row>
    <row r="622" spans="12:20" x14ac:dyDescent="0.25">
      <c r="L622" s="51">
        <v>0</v>
      </c>
      <c r="M622" s="51">
        <v>119</v>
      </c>
      <c r="N622" s="51">
        <v>0</v>
      </c>
      <c r="O622" s="51">
        <v>0</v>
      </c>
      <c r="P622" s="51">
        <v>0</v>
      </c>
      <c r="Q622" s="52">
        <v>32.4</v>
      </c>
      <c r="R622" s="53">
        <v>0.14099999999999999</v>
      </c>
      <c r="S622" s="54">
        <v>24</v>
      </c>
      <c r="T622" s="54">
        <v>1</v>
      </c>
    </row>
    <row r="623" spans="12:20" x14ac:dyDescent="0.25">
      <c r="L623" s="51">
        <v>2</v>
      </c>
      <c r="M623" s="51">
        <v>112</v>
      </c>
      <c r="N623" s="51">
        <v>86</v>
      </c>
      <c r="O623" s="51">
        <v>42</v>
      </c>
      <c r="P623" s="51">
        <v>160</v>
      </c>
      <c r="Q623" s="52">
        <v>38.4</v>
      </c>
      <c r="R623" s="53">
        <v>0.246</v>
      </c>
      <c r="S623" s="54">
        <v>28</v>
      </c>
      <c r="T623" s="54">
        <v>0</v>
      </c>
    </row>
    <row r="624" spans="12:20" x14ac:dyDescent="0.25">
      <c r="L624" s="51">
        <v>2</v>
      </c>
      <c r="M624" s="51">
        <v>92</v>
      </c>
      <c r="N624" s="51">
        <v>76</v>
      </c>
      <c r="O624" s="51">
        <v>20</v>
      </c>
      <c r="P624" s="51">
        <v>0</v>
      </c>
      <c r="Q624" s="52">
        <v>24.2</v>
      </c>
      <c r="R624" s="53">
        <v>1.698</v>
      </c>
      <c r="S624" s="54">
        <v>28</v>
      </c>
      <c r="T624" s="54">
        <v>0</v>
      </c>
    </row>
    <row r="625" spans="12:20" x14ac:dyDescent="0.25">
      <c r="L625" s="51">
        <v>6</v>
      </c>
      <c r="M625" s="51">
        <v>183</v>
      </c>
      <c r="N625" s="51">
        <v>94</v>
      </c>
      <c r="O625" s="51">
        <v>0</v>
      </c>
      <c r="P625" s="51">
        <v>0</v>
      </c>
      <c r="Q625" s="52">
        <v>40.799999999999997</v>
      </c>
      <c r="R625" s="53">
        <v>1.4610000000000001</v>
      </c>
      <c r="S625" s="54">
        <v>45</v>
      </c>
      <c r="T625" s="54">
        <v>0</v>
      </c>
    </row>
    <row r="626" spans="12:20" x14ac:dyDescent="0.25">
      <c r="L626" s="51">
        <v>0</v>
      </c>
      <c r="M626" s="51">
        <v>94</v>
      </c>
      <c r="N626" s="51">
        <v>70</v>
      </c>
      <c r="O626" s="51">
        <v>27</v>
      </c>
      <c r="P626" s="51">
        <v>115</v>
      </c>
      <c r="Q626" s="52">
        <v>43.5</v>
      </c>
      <c r="R626" s="53">
        <v>0.34699999999999998</v>
      </c>
      <c r="S626" s="54">
        <v>21</v>
      </c>
      <c r="T626" s="54">
        <v>0</v>
      </c>
    </row>
    <row r="627" spans="12:20" x14ac:dyDescent="0.25">
      <c r="L627" s="51">
        <v>2</v>
      </c>
      <c r="M627" s="51">
        <v>108</v>
      </c>
      <c r="N627" s="51">
        <v>64</v>
      </c>
      <c r="O627" s="51">
        <v>0</v>
      </c>
      <c r="P627" s="51">
        <v>0</v>
      </c>
      <c r="Q627" s="52">
        <v>30.8</v>
      </c>
      <c r="R627" s="53">
        <v>0.158</v>
      </c>
      <c r="S627" s="54">
        <v>21</v>
      </c>
      <c r="T627" s="54">
        <v>0</v>
      </c>
    </row>
    <row r="628" spans="12:20" x14ac:dyDescent="0.25">
      <c r="L628" s="51">
        <v>4</v>
      </c>
      <c r="M628" s="51">
        <v>90</v>
      </c>
      <c r="N628" s="51">
        <v>88</v>
      </c>
      <c r="O628" s="51">
        <v>47</v>
      </c>
      <c r="P628" s="51">
        <v>54</v>
      </c>
      <c r="Q628" s="52">
        <v>37.700000000000003</v>
      </c>
      <c r="R628" s="53">
        <v>0.36199999999999999</v>
      </c>
      <c r="S628" s="54">
        <v>29</v>
      </c>
      <c r="T628" s="54">
        <v>0</v>
      </c>
    </row>
    <row r="629" spans="12:20" x14ac:dyDescent="0.25">
      <c r="L629" s="51">
        <v>0</v>
      </c>
      <c r="M629" s="51">
        <v>125</v>
      </c>
      <c r="N629" s="51">
        <v>68</v>
      </c>
      <c r="O629" s="51">
        <v>0</v>
      </c>
      <c r="P629" s="51">
        <v>0</v>
      </c>
      <c r="Q629" s="52">
        <v>24.7</v>
      </c>
      <c r="R629" s="53">
        <v>0.20599999999999999</v>
      </c>
      <c r="S629" s="54">
        <v>21</v>
      </c>
      <c r="T629" s="54">
        <v>0</v>
      </c>
    </row>
    <row r="630" spans="12:20" x14ac:dyDescent="0.25">
      <c r="L630" s="51">
        <v>0</v>
      </c>
      <c r="M630" s="51">
        <v>132</v>
      </c>
      <c r="N630" s="51">
        <v>78</v>
      </c>
      <c r="O630" s="51">
        <v>0</v>
      </c>
      <c r="P630" s="51">
        <v>0</v>
      </c>
      <c r="Q630" s="52">
        <v>32.4</v>
      </c>
      <c r="R630" s="53">
        <v>0.39300000000000002</v>
      </c>
      <c r="S630" s="54">
        <v>21</v>
      </c>
      <c r="T630" s="54">
        <v>0</v>
      </c>
    </row>
    <row r="631" spans="12:20" x14ac:dyDescent="0.25">
      <c r="L631" s="51">
        <v>5</v>
      </c>
      <c r="M631" s="51">
        <v>128</v>
      </c>
      <c r="N631" s="51">
        <v>80</v>
      </c>
      <c r="O631" s="51">
        <v>0</v>
      </c>
      <c r="P631" s="51">
        <v>0</v>
      </c>
      <c r="Q631" s="52">
        <v>34.6</v>
      </c>
      <c r="R631" s="53">
        <v>0.14399999999999999</v>
      </c>
      <c r="S631" s="54">
        <v>45</v>
      </c>
      <c r="T631" s="54">
        <v>0</v>
      </c>
    </row>
    <row r="632" spans="12:20" x14ac:dyDescent="0.25">
      <c r="L632" s="51">
        <v>4</v>
      </c>
      <c r="M632" s="51">
        <v>94</v>
      </c>
      <c r="N632" s="51">
        <v>65</v>
      </c>
      <c r="O632" s="51">
        <v>22</v>
      </c>
      <c r="P632" s="51">
        <v>0</v>
      </c>
      <c r="Q632" s="52">
        <v>24.7</v>
      </c>
      <c r="R632" s="53">
        <v>0.14799999999999999</v>
      </c>
      <c r="S632" s="54">
        <v>21</v>
      </c>
      <c r="T632" s="54">
        <v>0</v>
      </c>
    </row>
    <row r="633" spans="12:20" x14ac:dyDescent="0.25">
      <c r="L633" s="51">
        <v>7</v>
      </c>
      <c r="M633" s="51">
        <v>114</v>
      </c>
      <c r="N633" s="51">
        <v>64</v>
      </c>
      <c r="O633" s="51">
        <v>0</v>
      </c>
      <c r="P633" s="51">
        <v>0</v>
      </c>
      <c r="Q633" s="52">
        <v>27.4</v>
      </c>
      <c r="R633" s="53">
        <v>0.73199999999999998</v>
      </c>
      <c r="S633" s="54">
        <v>34</v>
      </c>
      <c r="T633" s="54">
        <v>1</v>
      </c>
    </row>
    <row r="634" spans="12:20" x14ac:dyDescent="0.25">
      <c r="L634" s="51">
        <v>0</v>
      </c>
      <c r="M634" s="51">
        <v>102</v>
      </c>
      <c r="N634" s="51">
        <v>78</v>
      </c>
      <c r="O634" s="51">
        <v>40</v>
      </c>
      <c r="P634" s="51">
        <v>90</v>
      </c>
      <c r="Q634" s="52">
        <v>34.5</v>
      </c>
      <c r="R634" s="53">
        <v>0.23799999999999999</v>
      </c>
      <c r="S634" s="54">
        <v>24</v>
      </c>
      <c r="T634" s="54">
        <v>0</v>
      </c>
    </row>
    <row r="635" spans="12:20" x14ac:dyDescent="0.25">
      <c r="L635" s="51">
        <v>2</v>
      </c>
      <c r="M635" s="51">
        <v>111</v>
      </c>
      <c r="N635" s="51">
        <v>60</v>
      </c>
      <c r="O635" s="51">
        <v>0</v>
      </c>
      <c r="P635" s="51">
        <v>0</v>
      </c>
      <c r="Q635" s="52">
        <v>26.2</v>
      </c>
      <c r="R635" s="53">
        <v>0.34300000000000003</v>
      </c>
      <c r="S635" s="54">
        <v>23</v>
      </c>
      <c r="T635" s="54">
        <v>0</v>
      </c>
    </row>
    <row r="636" spans="12:20" x14ac:dyDescent="0.25">
      <c r="L636" s="51">
        <v>1</v>
      </c>
      <c r="M636" s="51">
        <v>128</v>
      </c>
      <c r="N636" s="51">
        <v>82</v>
      </c>
      <c r="O636" s="51">
        <v>17</v>
      </c>
      <c r="P636" s="51">
        <v>183</v>
      </c>
      <c r="Q636" s="52">
        <v>27.5</v>
      </c>
      <c r="R636" s="53">
        <v>0.115</v>
      </c>
      <c r="S636" s="54">
        <v>22</v>
      </c>
      <c r="T636" s="54">
        <v>0</v>
      </c>
    </row>
    <row r="637" spans="12:20" x14ac:dyDescent="0.25">
      <c r="L637" s="51">
        <v>10</v>
      </c>
      <c r="M637" s="51">
        <v>92</v>
      </c>
      <c r="N637" s="51">
        <v>62</v>
      </c>
      <c r="O637" s="51">
        <v>0</v>
      </c>
      <c r="P637" s="51">
        <v>0</v>
      </c>
      <c r="Q637" s="52">
        <v>25.9</v>
      </c>
      <c r="R637" s="53">
        <v>0.16700000000000001</v>
      </c>
      <c r="S637" s="54">
        <v>31</v>
      </c>
      <c r="T637" s="54">
        <v>0</v>
      </c>
    </row>
    <row r="638" spans="12:20" x14ac:dyDescent="0.25">
      <c r="L638" s="51">
        <v>13</v>
      </c>
      <c r="M638" s="51">
        <v>104</v>
      </c>
      <c r="N638" s="51">
        <v>72</v>
      </c>
      <c r="O638" s="51">
        <v>0</v>
      </c>
      <c r="P638" s="51">
        <v>0</v>
      </c>
      <c r="Q638" s="52">
        <v>31.2</v>
      </c>
      <c r="R638" s="53">
        <v>0.46500000000000002</v>
      </c>
      <c r="S638" s="54">
        <v>38</v>
      </c>
      <c r="T638" s="54">
        <v>1</v>
      </c>
    </row>
    <row r="639" spans="12:20" x14ac:dyDescent="0.25">
      <c r="L639" s="51">
        <v>5</v>
      </c>
      <c r="M639" s="51">
        <v>104</v>
      </c>
      <c r="N639" s="51">
        <v>74</v>
      </c>
      <c r="O639" s="51">
        <v>0</v>
      </c>
      <c r="P639" s="51">
        <v>0</v>
      </c>
      <c r="Q639" s="52">
        <v>28.8</v>
      </c>
      <c r="R639" s="53">
        <v>0.153</v>
      </c>
      <c r="S639" s="54">
        <v>48</v>
      </c>
      <c r="T639" s="54">
        <v>0</v>
      </c>
    </row>
    <row r="640" spans="12:20" x14ac:dyDescent="0.25">
      <c r="L640" s="51">
        <v>2</v>
      </c>
      <c r="M640" s="51">
        <v>94</v>
      </c>
      <c r="N640" s="51">
        <v>76</v>
      </c>
      <c r="O640" s="51">
        <v>18</v>
      </c>
      <c r="P640" s="51">
        <v>66</v>
      </c>
      <c r="Q640" s="52">
        <v>31.6</v>
      </c>
      <c r="R640" s="53">
        <v>0.64900000000000002</v>
      </c>
      <c r="S640" s="54">
        <v>23</v>
      </c>
      <c r="T640" s="54">
        <v>0</v>
      </c>
    </row>
    <row r="641" spans="12:20" x14ac:dyDescent="0.25">
      <c r="L641" s="51">
        <v>7</v>
      </c>
      <c r="M641" s="51">
        <v>97</v>
      </c>
      <c r="N641" s="51">
        <v>76</v>
      </c>
      <c r="O641" s="51">
        <v>32</v>
      </c>
      <c r="P641" s="51">
        <v>91</v>
      </c>
      <c r="Q641" s="52">
        <v>40.9</v>
      </c>
      <c r="R641" s="53">
        <v>0.871</v>
      </c>
      <c r="S641" s="54">
        <v>32</v>
      </c>
      <c r="T641" s="54">
        <v>1</v>
      </c>
    </row>
    <row r="642" spans="12:20" x14ac:dyDescent="0.25">
      <c r="L642" s="51">
        <v>1</v>
      </c>
      <c r="M642" s="51">
        <v>100</v>
      </c>
      <c r="N642" s="51">
        <v>74</v>
      </c>
      <c r="O642" s="51">
        <v>12</v>
      </c>
      <c r="P642" s="51">
        <v>46</v>
      </c>
      <c r="Q642" s="52">
        <v>19.5</v>
      </c>
      <c r="R642" s="53">
        <v>0.14899999999999999</v>
      </c>
      <c r="S642" s="54">
        <v>28</v>
      </c>
      <c r="T642" s="54">
        <v>0</v>
      </c>
    </row>
    <row r="643" spans="12:20" x14ac:dyDescent="0.25">
      <c r="L643" s="51">
        <v>0</v>
      </c>
      <c r="M643" s="51">
        <v>102</v>
      </c>
      <c r="N643" s="51">
        <v>86</v>
      </c>
      <c r="O643" s="51">
        <v>17</v>
      </c>
      <c r="P643" s="51">
        <v>105</v>
      </c>
      <c r="Q643" s="52">
        <v>29.3</v>
      </c>
      <c r="R643" s="53">
        <v>0.69499999999999995</v>
      </c>
      <c r="S643" s="54">
        <v>27</v>
      </c>
      <c r="T643" s="54">
        <v>0</v>
      </c>
    </row>
    <row r="644" spans="12:20" x14ac:dyDescent="0.25">
      <c r="L644" s="51">
        <v>4</v>
      </c>
      <c r="M644" s="51">
        <v>128</v>
      </c>
      <c r="N644" s="51">
        <v>70</v>
      </c>
      <c r="O644" s="51">
        <v>0</v>
      </c>
      <c r="P644" s="51">
        <v>0</v>
      </c>
      <c r="Q644" s="52">
        <v>34.299999999999997</v>
      </c>
      <c r="R644" s="53">
        <v>0.30299999999999999</v>
      </c>
      <c r="S644" s="54">
        <v>24</v>
      </c>
      <c r="T644" s="54">
        <v>0</v>
      </c>
    </row>
    <row r="645" spans="12:20" x14ac:dyDescent="0.25">
      <c r="L645" s="51">
        <v>6</v>
      </c>
      <c r="M645" s="51">
        <v>147</v>
      </c>
      <c r="N645" s="51">
        <v>80</v>
      </c>
      <c r="O645" s="51">
        <v>0</v>
      </c>
      <c r="P645" s="51">
        <v>0</v>
      </c>
      <c r="Q645" s="52">
        <v>29.5</v>
      </c>
      <c r="R645" s="53">
        <v>0.17799999999999999</v>
      </c>
      <c r="S645" s="54">
        <v>50</v>
      </c>
      <c r="T645" s="54">
        <v>1</v>
      </c>
    </row>
    <row r="646" spans="12:20" x14ac:dyDescent="0.25">
      <c r="L646" s="51">
        <v>4</v>
      </c>
      <c r="M646" s="51">
        <v>90</v>
      </c>
      <c r="N646" s="51">
        <v>0</v>
      </c>
      <c r="O646" s="51">
        <v>0</v>
      </c>
      <c r="P646" s="51">
        <v>0</v>
      </c>
      <c r="Q646" s="52">
        <v>28</v>
      </c>
      <c r="R646" s="53">
        <v>0.61</v>
      </c>
      <c r="S646" s="54">
        <v>31</v>
      </c>
      <c r="T646" s="54">
        <v>0</v>
      </c>
    </row>
    <row r="647" spans="12:20" x14ac:dyDescent="0.25">
      <c r="L647" s="51">
        <v>3</v>
      </c>
      <c r="M647" s="51">
        <v>103</v>
      </c>
      <c r="N647" s="51">
        <v>72</v>
      </c>
      <c r="O647" s="51">
        <v>30</v>
      </c>
      <c r="P647" s="51">
        <v>152</v>
      </c>
      <c r="Q647" s="52">
        <v>27.6</v>
      </c>
      <c r="R647" s="53">
        <v>0.73</v>
      </c>
      <c r="S647" s="54">
        <v>27</v>
      </c>
      <c r="T647" s="54">
        <v>0</v>
      </c>
    </row>
    <row r="648" spans="12:20" x14ac:dyDescent="0.25">
      <c r="L648" s="51">
        <v>2</v>
      </c>
      <c r="M648" s="51">
        <v>157</v>
      </c>
      <c r="N648" s="51">
        <v>74</v>
      </c>
      <c r="O648" s="51">
        <v>35</v>
      </c>
      <c r="P648" s="51">
        <v>440</v>
      </c>
      <c r="Q648" s="52">
        <v>39.4</v>
      </c>
      <c r="R648" s="53">
        <v>0.13400000000000001</v>
      </c>
      <c r="S648" s="54">
        <v>30</v>
      </c>
      <c r="T648" s="54">
        <v>0</v>
      </c>
    </row>
    <row r="649" spans="12:20" x14ac:dyDescent="0.25">
      <c r="L649" s="51">
        <v>1</v>
      </c>
      <c r="M649" s="51">
        <v>167</v>
      </c>
      <c r="N649" s="51">
        <v>74</v>
      </c>
      <c r="O649" s="51">
        <v>17</v>
      </c>
      <c r="P649" s="51">
        <v>144</v>
      </c>
      <c r="Q649" s="52">
        <v>23.4</v>
      </c>
      <c r="R649" s="53">
        <v>0.44700000000000001</v>
      </c>
      <c r="S649" s="54">
        <v>33</v>
      </c>
      <c r="T649" s="54">
        <v>1</v>
      </c>
    </row>
    <row r="650" spans="12:20" x14ac:dyDescent="0.25">
      <c r="L650" s="51">
        <v>0</v>
      </c>
      <c r="M650" s="51">
        <v>179</v>
      </c>
      <c r="N650" s="51">
        <v>50</v>
      </c>
      <c r="O650" s="51">
        <v>36</v>
      </c>
      <c r="P650" s="51">
        <v>159</v>
      </c>
      <c r="Q650" s="52">
        <v>37.799999999999997</v>
      </c>
      <c r="R650" s="53">
        <v>0.45500000000000002</v>
      </c>
      <c r="S650" s="54">
        <v>22</v>
      </c>
      <c r="T650" s="54">
        <v>1</v>
      </c>
    </row>
    <row r="651" spans="12:20" x14ac:dyDescent="0.25">
      <c r="L651" s="51">
        <v>11</v>
      </c>
      <c r="M651" s="51">
        <v>136</v>
      </c>
      <c r="N651" s="51">
        <v>84</v>
      </c>
      <c r="O651" s="51">
        <v>35</v>
      </c>
      <c r="P651" s="51">
        <v>130</v>
      </c>
      <c r="Q651" s="52">
        <v>28.3</v>
      </c>
      <c r="R651" s="53">
        <v>0.26</v>
      </c>
      <c r="S651" s="54">
        <v>42</v>
      </c>
      <c r="T651" s="54">
        <v>1</v>
      </c>
    </row>
    <row r="652" spans="12:20" x14ac:dyDescent="0.25">
      <c r="L652" s="51">
        <v>0</v>
      </c>
      <c r="M652" s="51">
        <v>107</v>
      </c>
      <c r="N652" s="51">
        <v>60</v>
      </c>
      <c r="O652" s="51">
        <v>25</v>
      </c>
      <c r="P652" s="51">
        <v>0</v>
      </c>
      <c r="Q652" s="52">
        <v>26.4</v>
      </c>
      <c r="R652" s="53">
        <v>0.13300000000000001</v>
      </c>
      <c r="S652" s="54">
        <v>23</v>
      </c>
      <c r="T652" s="54">
        <v>0</v>
      </c>
    </row>
    <row r="653" spans="12:20" x14ac:dyDescent="0.25">
      <c r="L653" s="51">
        <v>1</v>
      </c>
      <c r="M653" s="51">
        <v>91</v>
      </c>
      <c r="N653" s="51">
        <v>54</v>
      </c>
      <c r="O653" s="51">
        <v>25</v>
      </c>
      <c r="P653" s="51">
        <v>100</v>
      </c>
      <c r="Q653" s="52">
        <v>25.2</v>
      </c>
      <c r="R653" s="53">
        <v>0.23400000000000001</v>
      </c>
      <c r="S653" s="54">
        <v>23</v>
      </c>
      <c r="T653" s="54">
        <v>0</v>
      </c>
    </row>
    <row r="654" spans="12:20" x14ac:dyDescent="0.25">
      <c r="L654" s="51">
        <v>1</v>
      </c>
      <c r="M654" s="51">
        <v>117</v>
      </c>
      <c r="N654" s="51">
        <v>60</v>
      </c>
      <c r="O654" s="51">
        <v>23</v>
      </c>
      <c r="P654" s="51">
        <v>106</v>
      </c>
      <c r="Q654" s="52">
        <v>33.799999999999997</v>
      </c>
      <c r="R654" s="53">
        <v>0.46600000000000003</v>
      </c>
      <c r="S654" s="54">
        <v>27</v>
      </c>
      <c r="T654" s="54">
        <v>0</v>
      </c>
    </row>
    <row r="655" spans="12:20" x14ac:dyDescent="0.25">
      <c r="L655" s="51">
        <v>5</v>
      </c>
      <c r="M655" s="51">
        <v>123</v>
      </c>
      <c r="N655" s="51">
        <v>74</v>
      </c>
      <c r="O655" s="51">
        <v>40</v>
      </c>
      <c r="P655" s="51">
        <v>77</v>
      </c>
      <c r="Q655" s="52">
        <v>34.1</v>
      </c>
      <c r="R655" s="53">
        <v>0.26900000000000002</v>
      </c>
      <c r="S655" s="54">
        <v>28</v>
      </c>
      <c r="T655" s="54">
        <v>0</v>
      </c>
    </row>
    <row r="656" spans="12:20" x14ac:dyDescent="0.25">
      <c r="L656" s="51">
        <v>2</v>
      </c>
      <c r="M656" s="51">
        <v>120</v>
      </c>
      <c r="N656" s="51">
        <v>54</v>
      </c>
      <c r="O656" s="51">
        <v>0</v>
      </c>
      <c r="P656" s="51">
        <v>0</v>
      </c>
      <c r="Q656" s="52">
        <v>26.8</v>
      </c>
      <c r="R656" s="53">
        <v>0.45500000000000002</v>
      </c>
      <c r="S656" s="54">
        <v>27</v>
      </c>
      <c r="T656" s="54">
        <v>0</v>
      </c>
    </row>
    <row r="657" spans="12:20" x14ac:dyDescent="0.25">
      <c r="L657" s="51">
        <v>1</v>
      </c>
      <c r="M657" s="51">
        <v>106</v>
      </c>
      <c r="N657" s="51">
        <v>70</v>
      </c>
      <c r="O657" s="51">
        <v>28</v>
      </c>
      <c r="P657" s="51">
        <v>135</v>
      </c>
      <c r="Q657" s="52">
        <v>34.200000000000003</v>
      </c>
      <c r="R657" s="53">
        <v>0.14199999999999999</v>
      </c>
      <c r="S657" s="54">
        <v>22</v>
      </c>
      <c r="T657" s="54">
        <v>0</v>
      </c>
    </row>
    <row r="658" spans="12:20" x14ac:dyDescent="0.25">
      <c r="L658" s="51">
        <v>2</v>
      </c>
      <c r="M658" s="51">
        <v>155</v>
      </c>
      <c r="N658" s="51">
        <v>52</v>
      </c>
      <c r="O658" s="51">
        <v>27</v>
      </c>
      <c r="P658" s="51">
        <v>540</v>
      </c>
      <c r="Q658" s="52">
        <v>38.700000000000003</v>
      </c>
      <c r="R658" s="53">
        <v>0.24</v>
      </c>
      <c r="S658" s="54">
        <v>25</v>
      </c>
      <c r="T658" s="54">
        <v>1</v>
      </c>
    </row>
    <row r="659" spans="12:20" x14ac:dyDescent="0.25">
      <c r="L659" s="51">
        <v>2</v>
      </c>
      <c r="M659" s="51">
        <v>101</v>
      </c>
      <c r="N659" s="51">
        <v>58</v>
      </c>
      <c r="O659" s="51">
        <v>35</v>
      </c>
      <c r="P659" s="51">
        <v>90</v>
      </c>
      <c r="Q659" s="52">
        <v>21.8</v>
      </c>
      <c r="R659" s="53">
        <v>0.155</v>
      </c>
      <c r="S659" s="54">
        <v>22</v>
      </c>
      <c r="T659" s="54">
        <v>0</v>
      </c>
    </row>
    <row r="660" spans="12:20" x14ac:dyDescent="0.25">
      <c r="L660" s="51">
        <v>1</v>
      </c>
      <c r="M660" s="51">
        <v>120</v>
      </c>
      <c r="N660" s="51">
        <v>80</v>
      </c>
      <c r="O660" s="51">
        <v>48</v>
      </c>
      <c r="P660" s="51">
        <v>200</v>
      </c>
      <c r="Q660" s="52">
        <v>38.9</v>
      </c>
      <c r="R660" s="53">
        <v>1.1619999999999999</v>
      </c>
      <c r="S660" s="54">
        <v>41</v>
      </c>
      <c r="T660" s="54">
        <v>0</v>
      </c>
    </row>
    <row r="661" spans="12:20" x14ac:dyDescent="0.25">
      <c r="L661" s="51">
        <v>11</v>
      </c>
      <c r="M661" s="51">
        <v>127</v>
      </c>
      <c r="N661" s="51">
        <v>106</v>
      </c>
      <c r="O661" s="51">
        <v>0</v>
      </c>
      <c r="P661" s="51">
        <v>0</v>
      </c>
      <c r="Q661" s="52">
        <v>39</v>
      </c>
      <c r="R661" s="53">
        <v>0.19</v>
      </c>
      <c r="S661" s="54">
        <v>51</v>
      </c>
      <c r="T661" s="54">
        <v>0</v>
      </c>
    </row>
    <row r="662" spans="12:20" x14ac:dyDescent="0.25">
      <c r="L662" s="51">
        <v>3</v>
      </c>
      <c r="M662" s="51">
        <v>80</v>
      </c>
      <c r="N662" s="51">
        <v>82</v>
      </c>
      <c r="O662" s="51">
        <v>31</v>
      </c>
      <c r="P662" s="51">
        <v>70</v>
      </c>
      <c r="Q662" s="52">
        <v>34.200000000000003</v>
      </c>
      <c r="R662" s="53">
        <v>1.292</v>
      </c>
      <c r="S662" s="54">
        <v>27</v>
      </c>
      <c r="T662" s="54">
        <v>1</v>
      </c>
    </row>
    <row r="663" spans="12:20" x14ac:dyDescent="0.25">
      <c r="L663" s="51">
        <v>10</v>
      </c>
      <c r="M663" s="51">
        <v>162</v>
      </c>
      <c r="N663" s="51">
        <v>84</v>
      </c>
      <c r="O663" s="51">
        <v>0</v>
      </c>
      <c r="P663" s="51">
        <v>0</v>
      </c>
      <c r="Q663" s="52">
        <v>27.7</v>
      </c>
      <c r="R663" s="53">
        <v>0.182</v>
      </c>
      <c r="S663" s="54">
        <v>54</v>
      </c>
      <c r="T663" s="54">
        <v>0</v>
      </c>
    </row>
    <row r="664" spans="12:20" x14ac:dyDescent="0.25">
      <c r="L664" s="51">
        <v>1</v>
      </c>
      <c r="M664" s="51">
        <v>199</v>
      </c>
      <c r="N664" s="51">
        <v>76</v>
      </c>
      <c r="O664" s="51">
        <v>43</v>
      </c>
      <c r="P664" s="51">
        <v>0</v>
      </c>
      <c r="Q664" s="52">
        <v>42.9</v>
      </c>
      <c r="R664" s="53">
        <v>1.3939999999999999</v>
      </c>
      <c r="S664" s="54">
        <v>22</v>
      </c>
      <c r="T664" s="54">
        <v>1</v>
      </c>
    </row>
    <row r="665" spans="12:20" x14ac:dyDescent="0.25">
      <c r="L665" s="51">
        <v>8</v>
      </c>
      <c r="M665" s="51">
        <v>167</v>
      </c>
      <c r="N665" s="51">
        <v>106</v>
      </c>
      <c r="O665" s="51">
        <v>46</v>
      </c>
      <c r="P665" s="51">
        <v>231</v>
      </c>
      <c r="Q665" s="52">
        <v>37.6</v>
      </c>
      <c r="R665" s="53">
        <v>0.16500000000000001</v>
      </c>
      <c r="S665" s="54">
        <v>43</v>
      </c>
      <c r="T665" s="54">
        <v>1</v>
      </c>
    </row>
    <row r="666" spans="12:20" x14ac:dyDescent="0.25">
      <c r="L666" s="51">
        <v>9</v>
      </c>
      <c r="M666" s="51">
        <v>145</v>
      </c>
      <c r="N666" s="51">
        <v>80</v>
      </c>
      <c r="O666" s="51">
        <v>46</v>
      </c>
      <c r="P666" s="51">
        <v>130</v>
      </c>
      <c r="Q666" s="52">
        <v>37.9</v>
      </c>
      <c r="R666" s="53">
        <v>0.63700000000000001</v>
      </c>
      <c r="S666" s="54">
        <v>40</v>
      </c>
      <c r="T666" s="54">
        <v>1</v>
      </c>
    </row>
    <row r="667" spans="12:20" x14ac:dyDescent="0.25">
      <c r="L667" s="51">
        <v>6</v>
      </c>
      <c r="M667" s="51">
        <v>115</v>
      </c>
      <c r="N667" s="51">
        <v>60</v>
      </c>
      <c r="O667" s="51">
        <v>39</v>
      </c>
      <c r="P667" s="51">
        <v>0</v>
      </c>
      <c r="Q667" s="52">
        <v>33.700000000000003</v>
      </c>
      <c r="R667" s="53">
        <v>0.245</v>
      </c>
      <c r="S667" s="54">
        <v>40</v>
      </c>
      <c r="T667" s="54">
        <v>1</v>
      </c>
    </row>
    <row r="668" spans="12:20" x14ac:dyDescent="0.25">
      <c r="L668" s="51">
        <v>1</v>
      </c>
      <c r="M668" s="51">
        <v>112</v>
      </c>
      <c r="N668" s="51">
        <v>80</v>
      </c>
      <c r="O668" s="51">
        <v>45</v>
      </c>
      <c r="P668" s="51">
        <v>132</v>
      </c>
      <c r="Q668" s="52">
        <v>34.799999999999997</v>
      </c>
      <c r="R668" s="53">
        <v>0.217</v>
      </c>
      <c r="S668" s="54">
        <v>24</v>
      </c>
      <c r="T668" s="54">
        <v>0</v>
      </c>
    </row>
    <row r="669" spans="12:20" x14ac:dyDescent="0.25">
      <c r="L669" s="51">
        <v>4</v>
      </c>
      <c r="M669" s="51">
        <v>145</v>
      </c>
      <c r="N669" s="51">
        <v>82</v>
      </c>
      <c r="O669" s="51">
        <v>18</v>
      </c>
      <c r="P669" s="51">
        <v>0</v>
      </c>
      <c r="Q669" s="52">
        <v>32.5</v>
      </c>
      <c r="R669" s="53">
        <v>0.23499999999999999</v>
      </c>
      <c r="S669" s="54">
        <v>70</v>
      </c>
      <c r="T669" s="54">
        <v>1</v>
      </c>
    </row>
    <row r="670" spans="12:20" x14ac:dyDescent="0.25">
      <c r="L670" s="51">
        <v>10</v>
      </c>
      <c r="M670" s="51">
        <v>111</v>
      </c>
      <c r="N670" s="51">
        <v>70</v>
      </c>
      <c r="O670" s="51">
        <v>27</v>
      </c>
      <c r="P670" s="51">
        <v>0</v>
      </c>
      <c r="Q670" s="52">
        <v>27.5</v>
      </c>
      <c r="R670" s="53">
        <v>0.14099999999999999</v>
      </c>
      <c r="S670" s="54">
        <v>40</v>
      </c>
      <c r="T670" s="54">
        <v>1</v>
      </c>
    </row>
    <row r="671" spans="12:20" x14ac:dyDescent="0.25">
      <c r="L671" s="51">
        <v>6</v>
      </c>
      <c r="M671" s="51">
        <v>98</v>
      </c>
      <c r="N671" s="51">
        <v>58</v>
      </c>
      <c r="O671" s="51">
        <v>33</v>
      </c>
      <c r="P671" s="51">
        <v>190</v>
      </c>
      <c r="Q671" s="52">
        <v>34</v>
      </c>
      <c r="R671" s="53">
        <v>0.43</v>
      </c>
      <c r="S671" s="54">
        <v>43</v>
      </c>
      <c r="T671" s="54">
        <v>0</v>
      </c>
    </row>
    <row r="672" spans="12:20" x14ac:dyDescent="0.25">
      <c r="L672" s="51">
        <v>9</v>
      </c>
      <c r="M672" s="51">
        <v>154</v>
      </c>
      <c r="N672" s="51">
        <v>78</v>
      </c>
      <c r="O672" s="51">
        <v>30</v>
      </c>
      <c r="P672" s="51">
        <v>100</v>
      </c>
      <c r="Q672" s="52">
        <v>30.9</v>
      </c>
      <c r="R672" s="53">
        <v>0.16400000000000001</v>
      </c>
      <c r="S672" s="54">
        <v>45</v>
      </c>
      <c r="T672" s="54">
        <v>0</v>
      </c>
    </row>
    <row r="673" spans="12:20" x14ac:dyDescent="0.25">
      <c r="L673" s="51">
        <v>6</v>
      </c>
      <c r="M673" s="51">
        <v>165</v>
      </c>
      <c r="N673" s="51">
        <v>68</v>
      </c>
      <c r="O673" s="51">
        <v>26</v>
      </c>
      <c r="P673" s="51">
        <v>168</v>
      </c>
      <c r="Q673" s="52">
        <v>33.6</v>
      </c>
      <c r="R673" s="53">
        <v>0.63100000000000001</v>
      </c>
      <c r="S673" s="54">
        <v>49</v>
      </c>
      <c r="T673" s="54">
        <v>0</v>
      </c>
    </row>
    <row r="674" spans="12:20" x14ac:dyDescent="0.25">
      <c r="L674" s="51">
        <v>1</v>
      </c>
      <c r="M674" s="51">
        <v>99</v>
      </c>
      <c r="N674" s="51">
        <v>58</v>
      </c>
      <c r="O674" s="51">
        <v>10</v>
      </c>
      <c r="P674" s="51">
        <v>0</v>
      </c>
      <c r="Q674" s="52">
        <v>25.4</v>
      </c>
      <c r="R674" s="53">
        <v>0.55100000000000005</v>
      </c>
      <c r="S674" s="54">
        <v>21</v>
      </c>
      <c r="T674" s="54">
        <v>0</v>
      </c>
    </row>
    <row r="675" spans="12:20" x14ac:dyDescent="0.25">
      <c r="L675" s="51">
        <v>10</v>
      </c>
      <c r="M675" s="51">
        <v>68</v>
      </c>
      <c r="N675" s="51">
        <v>106</v>
      </c>
      <c r="O675" s="51">
        <v>23</v>
      </c>
      <c r="P675" s="51">
        <v>49</v>
      </c>
      <c r="Q675" s="52">
        <v>35.5</v>
      </c>
      <c r="R675" s="53">
        <v>0.28499999999999998</v>
      </c>
      <c r="S675" s="54">
        <v>47</v>
      </c>
      <c r="T675" s="54">
        <v>0</v>
      </c>
    </row>
    <row r="676" spans="12:20" x14ac:dyDescent="0.25">
      <c r="L676" s="51">
        <v>3</v>
      </c>
      <c r="M676" s="51">
        <v>123</v>
      </c>
      <c r="N676" s="51">
        <v>100</v>
      </c>
      <c r="O676" s="51">
        <v>35</v>
      </c>
      <c r="P676" s="51">
        <v>240</v>
      </c>
      <c r="Q676" s="52">
        <v>57.3</v>
      </c>
      <c r="R676" s="53">
        <v>0.88</v>
      </c>
      <c r="S676" s="54">
        <v>22</v>
      </c>
      <c r="T676" s="54">
        <v>0</v>
      </c>
    </row>
    <row r="677" spans="12:20" x14ac:dyDescent="0.25">
      <c r="L677" s="51">
        <v>8</v>
      </c>
      <c r="M677" s="51">
        <v>91</v>
      </c>
      <c r="N677" s="51">
        <v>82</v>
      </c>
      <c r="O677" s="51">
        <v>0</v>
      </c>
      <c r="P677" s="51">
        <v>0</v>
      </c>
      <c r="Q677" s="52">
        <v>35.6</v>
      </c>
      <c r="R677" s="53">
        <v>0.58699999999999997</v>
      </c>
      <c r="S677" s="54">
        <v>68</v>
      </c>
      <c r="T677" s="54">
        <v>0</v>
      </c>
    </row>
    <row r="678" spans="12:20" x14ac:dyDescent="0.25">
      <c r="L678" s="51">
        <v>6</v>
      </c>
      <c r="M678" s="51">
        <v>195</v>
      </c>
      <c r="N678" s="51">
        <v>70</v>
      </c>
      <c r="O678" s="51">
        <v>0</v>
      </c>
      <c r="P678" s="51">
        <v>0</v>
      </c>
      <c r="Q678" s="52">
        <v>30.9</v>
      </c>
      <c r="R678" s="53">
        <v>0.32800000000000001</v>
      </c>
      <c r="S678" s="54">
        <v>31</v>
      </c>
      <c r="T678" s="54">
        <v>1</v>
      </c>
    </row>
    <row r="679" spans="12:20" x14ac:dyDescent="0.25">
      <c r="L679" s="51">
        <v>9</v>
      </c>
      <c r="M679" s="51">
        <v>156</v>
      </c>
      <c r="N679" s="51">
        <v>86</v>
      </c>
      <c r="O679" s="51">
        <v>0</v>
      </c>
      <c r="P679" s="51">
        <v>0</v>
      </c>
      <c r="Q679" s="52">
        <v>24.8</v>
      </c>
      <c r="R679" s="53">
        <v>0.23</v>
      </c>
      <c r="S679" s="54">
        <v>53</v>
      </c>
      <c r="T679" s="54">
        <v>1</v>
      </c>
    </row>
    <row r="680" spans="12:20" x14ac:dyDescent="0.25">
      <c r="L680" s="51">
        <v>0</v>
      </c>
      <c r="M680" s="51">
        <v>93</v>
      </c>
      <c r="N680" s="51">
        <v>60</v>
      </c>
      <c r="O680" s="51">
        <v>0</v>
      </c>
      <c r="P680" s="51">
        <v>0</v>
      </c>
      <c r="Q680" s="52">
        <v>35.299999999999997</v>
      </c>
      <c r="R680" s="53">
        <v>0.26300000000000001</v>
      </c>
      <c r="S680" s="54">
        <v>25</v>
      </c>
      <c r="T680" s="54">
        <v>0</v>
      </c>
    </row>
    <row r="681" spans="12:20" x14ac:dyDescent="0.25">
      <c r="L681" s="51">
        <v>3</v>
      </c>
      <c r="M681" s="51">
        <v>121</v>
      </c>
      <c r="N681" s="51">
        <v>52</v>
      </c>
      <c r="O681" s="51">
        <v>0</v>
      </c>
      <c r="P681" s="51">
        <v>0</v>
      </c>
      <c r="Q681" s="52">
        <v>36</v>
      </c>
      <c r="R681" s="53">
        <v>0.127</v>
      </c>
      <c r="S681" s="54">
        <v>25</v>
      </c>
      <c r="T681" s="54">
        <v>1</v>
      </c>
    </row>
    <row r="682" spans="12:20" x14ac:dyDescent="0.25">
      <c r="L682" s="51">
        <v>2</v>
      </c>
      <c r="M682" s="51">
        <v>101</v>
      </c>
      <c r="N682" s="51">
        <v>58</v>
      </c>
      <c r="O682" s="51">
        <v>17</v>
      </c>
      <c r="P682" s="51">
        <v>265</v>
      </c>
      <c r="Q682" s="52">
        <v>24.2</v>
      </c>
      <c r="R682" s="53">
        <v>0.61399999999999999</v>
      </c>
      <c r="S682" s="54">
        <v>23</v>
      </c>
      <c r="T682" s="54">
        <v>0</v>
      </c>
    </row>
    <row r="683" spans="12:20" x14ac:dyDescent="0.25">
      <c r="L683" s="51">
        <v>2</v>
      </c>
      <c r="M683" s="51">
        <v>56</v>
      </c>
      <c r="N683" s="51">
        <v>56</v>
      </c>
      <c r="O683" s="51">
        <v>28</v>
      </c>
      <c r="P683" s="51">
        <v>45</v>
      </c>
      <c r="Q683" s="52">
        <v>24.2</v>
      </c>
      <c r="R683" s="53">
        <v>0.33200000000000002</v>
      </c>
      <c r="S683" s="54">
        <v>22</v>
      </c>
      <c r="T683" s="54">
        <v>0</v>
      </c>
    </row>
    <row r="684" spans="12:20" x14ac:dyDescent="0.25">
      <c r="L684" s="51">
        <v>0</v>
      </c>
      <c r="M684" s="51">
        <v>162</v>
      </c>
      <c r="N684" s="51">
        <v>76</v>
      </c>
      <c r="O684" s="51">
        <v>36</v>
      </c>
      <c r="P684" s="51">
        <v>0</v>
      </c>
      <c r="Q684" s="52">
        <v>49.6</v>
      </c>
      <c r="R684" s="53">
        <v>0.36399999999999999</v>
      </c>
      <c r="S684" s="54">
        <v>26</v>
      </c>
      <c r="T684" s="54">
        <v>1</v>
      </c>
    </row>
    <row r="685" spans="12:20" x14ac:dyDescent="0.25">
      <c r="L685" s="51">
        <v>0</v>
      </c>
      <c r="M685" s="51">
        <v>95</v>
      </c>
      <c r="N685" s="51">
        <v>64</v>
      </c>
      <c r="O685" s="51">
        <v>39</v>
      </c>
      <c r="P685" s="51">
        <v>105</v>
      </c>
      <c r="Q685" s="52">
        <v>44.6</v>
      </c>
      <c r="R685" s="53">
        <v>0.36599999999999999</v>
      </c>
      <c r="S685" s="54">
        <v>22</v>
      </c>
      <c r="T685" s="54">
        <v>0</v>
      </c>
    </row>
    <row r="686" spans="12:20" x14ac:dyDescent="0.25">
      <c r="L686" s="51">
        <v>4</v>
      </c>
      <c r="M686" s="51">
        <v>125</v>
      </c>
      <c r="N686" s="51">
        <v>80</v>
      </c>
      <c r="O686" s="51">
        <v>0</v>
      </c>
      <c r="P686" s="51">
        <v>0</v>
      </c>
      <c r="Q686" s="52">
        <v>32.299999999999997</v>
      </c>
      <c r="R686" s="53">
        <v>0.53600000000000003</v>
      </c>
      <c r="S686" s="54">
        <v>27</v>
      </c>
      <c r="T686" s="54">
        <v>1</v>
      </c>
    </row>
    <row r="687" spans="12:20" x14ac:dyDescent="0.25">
      <c r="L687" s="51">
        <v>5</v>
      </c>
      <c r="M687" s="51">
        <v>136</v>
      </c>
      <c r="N687" s="51">
        <v>82</v>
      </c>
      <c r="O687" s="51">
        <v>0</v>
      </c>
      <c r="P687" s="51">
        <v>0</v>
      </c>
      <c r="Q687" s="52">
        <v>0</v>
      </c>
      <c r="R687" s="53">
        <v>0.64</v>
      </c>
      <c r="S687" s="54">
        <v>69</v>
      </c>
      <c r="T687" s="54">
        <v>0</v>
      </c>
    </row>
    <row r="688" spans="12:20" x14ac:dyDescent="0.25">
      <c r="L688" s="51">
        <v>2</v>
      </c>
      <c r="M688" s="51">
        <v>129</v>
      </c>
      <c r="N688" s="51">
        <v>74</v>
      </c>
      <c r="O688" s="51">
        <v>26</v>
      </c>
      <c r="P688" s="51">
        <v>205</v>
      </c>
      <c r="Q688" s="52">
        <v>33.200000000000003</v>
      </c>
      <c r="R688" s="53">
        <v>0.59099999999999997</v>
      </c>
      <c r="S688" s="54">
        <v>25</v>
      </c>
      <c r="T688" s="54">
        <v>0</v>
      </c>
    </row>
    <row r="689" spans="12:20" x14ac:dyDescent="0.25">
      <c r="L689" s="51">
        <v>3</v>
      </c>
      <c r="M689" s="51">
        <v>130</v>
      </c>
      <c r="N689" s="51">
        <v>64</v>
      </c>
      <c r="O689" s="51">
        <v>0</v>
      </c>
      <c r="P689" s="51">
        <v>0</v>
      </c>
      <c r="Q689" s="52">
        <v>23.1</v>
      </c>
      <c r="R689" s="53">
        <v>0.314</v>
      </c>
      <c r="S689" s="54">
        <v>22</v>
      </c>
      <c r="T689" s="54">
        <v>0</v>
      </c>
    </row>
    <row r="690" spans="12:20" x14ac:dyDescent="0.25">
      <c r="L690" s="51">
        <v>1</v>
      </c>
      <c r="M690" s="51">
        <v>107</v>
      </c>
      <c r="N690" s="51">
        <v>50</v>
      </c>
      <c r="O690" s="51">
        <v>19</v>
      </c>
      <c r="P690" s="51">
        <v>0</v>
      </c>
      <c r="Q690" s="52">
        <v>28.3</v>
      </c>
      <c r="R690" s="53">
        <v>0.18099999999999999</v>
      </c>
      <c r="S690" s="54">
        <v>29</v>
      </c>
      <c r="T690" s="54">
        <v>0</v>
      </c>
    </row>
    <row r="691" spans="12:20" x14ac:dyDescent="0.25">
      <c r="L691" s="51">
        <v>1</v>
      </c>
      <c r="M691" s="51">
        <v>140</v>
      </c>
      <c r="N691" s="51">
        <v>74</v>
      </c>
      <c r="O691" s="51">
        <v>26</v>
      </c>
      <c r="P691" s="51">
        <v>180</v>
      </c>
      <c r="Q691" s="52">
        <v>24.1</v>
      </c>
      <c r="R691" s="53">
        <v>0.82799999999999996</v>
      </c>
      <c r="S691" s="54">
        <v>23</v>
      </c>
      <c r="T691" s="54">
        <v>0</v>
      </c>
    </row>
    <row r="692" spans="12:20" x14ac:dyDescent="0.25">
      <c r="L692" s="51">
        <v>1</v>
      </c>
      <c r="M692" s="51">
        <v>144</v>
      </c>
      <c r="N692" s="51">
        <v>82</v>
      </c>
      <c r="O692" s="51">
        <v>46</v>
      </c>
      <c r="P692" s="51">
        <v>180</v>
      </c>
      <c r="Q692" s="52">
        <v>46.1</v>
      </c>
      <c r="R692" s="53">
        <v>0.33500000000000002</v>
      </c>
      <c r="S692" s="54">
        <v>46</v>
      </c>
      <c r="T692" s="54">
        <v>1</v>
      </c>
    </row>
    <row r="693" spans="12:20" x14ac:dyDescent="0.25">
      <c r="L693" s="51">
        <v>8</v>
      </c>
      <c r="M693" s="51">
        <v>107</v>
      </c>
      <c r="N693" s="51">
        <v>80</v>
      </c>
      <c r="O693" s="51">
        <v>0</v>
      </c>
      <c r="P693" s="51">
        <v>0</v>
      </c>
      <c r="Q693" s="52">
        <v>24.6</v>
      </c>
      <c r="R693" s="53">
        <v>0.85599999999999998</v>
      </c>
      <c r="S693" s="54">
        <v>34</v>
      </c>
      <c r="T693" s="54">
        <v>0</v>
      </c>
    </row>
    <row r="694" spans="12:20" x14ac:dyDescent="0.25">
      <c r="L694" s="51">
        <v>13</v>
      </c>
      <c r="M694" s="51">
        <v>158</v>
      </c>
      <c r="N694" s="51">
        <v>114</v>
      </c>
      <c r="O694" s="51">
        <v>0</v>
      </c>
      <c r="P694" s="51">
        <v>0</v>
      </c>
      <c r="Q694" s="52">
        <v>42.3</v>
      </c>
      <c r="R694" s="53">
        <v>0.25700000000000001</v>
      </c>
      <c r="S694" s="54">
        <v>44</v>
      </c>
      <c r="T694" s="54">
        <v>1</v>
      </c>
    </row>
    <row r="695" spans="12:20" x14ac:dyDescent="0.25">
      <c r="L695" s="51">
        <v>2</v>
      </c>
      <c r="M695" s="51">
        <v>121</v>
      </c>
      <c r="N695" s="51">
        <v>70</v>
      </c>
      <c r="O695" s="51">
        <v>32</v>
      </c>
      <c r="P695" s="51">
        <v>95</v>
      </c>
      <c r="Q695" s="52">
        <v>39.1</v>
      </c>
      <c r="R695" s="53">
        <v>0.88600000000000001</v>
      </c>
      <c r="S695" s="54">
        <v>23</v>
      </c>
      <c r="T695" s="54">
        <v>0</v>
      </c>
    </row>
    <row r="696" spans="12:20" x14ac:dyDescent="0.25">
      <c r="L696" s="51">
        <v>7</v>
      </c>
      <c r="M696" s="51">
        <v>129</v>
      </c>
      <c r="N696" s="51">
        <v>68</v>
      </c>
      <c r="O696" s="51">
        <v>49</v>
      </c>
      <c r="P696" s="51">
        <v>125</v>
      </c>
      <c r="Q696" s="52">
        <v>38.5</v>
      </c>
      <c r="R696" s="53">
        <v>0.439</v>
      </c>
      <c r="S696" s="54">
        <v>43</v>
      </c>
      <c r="T696" s="54">
        <v>1</v>
      </c>
    </row>
    <row r="697" spans="12:20" x14ac:dyDescent="0.25">
      <c r="L697" s="51">
        <v>2</v>
      </c>
      <c r="M697" s="51">
        <v>90</v>
      </c>
      <c r="N697" s="51">
        <v>60</v>
      </c>
      <c r="O697" s="51">
        <v>0</v>
      </c>
      <c r="P697" s="51">
        <v>0</v>
      </c>
      <c r="Q697" s="52">
        <v>23.5</v>
      </c>
      <c r="R697" s="53">
        <v>0.191</v>
      </c>
      <c r="S697" s="54">
        <v>25</v>
      </c>
      <c r="T697" s="54">
        <v>0</v>
      </c>
    </row>
    <row r="698" spans="12:20" x14ac:dyDescent="0.25">
      <c r="L698" s="51">
        <v>7</v>
      </c>
      <c r="M698" s="51">
        <v>142</v>
      </c>
      <c r="N698" s="51">
        <v>90</v>
      </c>
      <c r="O698" s="51">
        <v>24</v>
      </c>
      <c r="P698" s="51">
        <v>480</v>
      </c>
      <c r="Q698" s="52">
        <v>30.4</v>
      </c>
      <c r="R698" s="53">
        <v>0.128</v>
      </c>
      <c r="S698" s="54">
        <v>43</v>
      </c>
      <c r="T698" s="54">
        <v>1</v>
      </c>
    </row>
    <row r="699" spans="12:20" x14ac:dyDescent="0.25">
      <c r="L699" s="51">
        <v>3</v>
      </c>
      <c r="M699" s="51">
        <v>169</v>
      </c>
      <c r="N699" s="51">
        <v>74</v>
      </c>
      <c r="O699" s="51">
        <v>19</v>
      </c>
      <c r="P699" s="51">
        <v>125</v>
      </c>
      <c r="Q699" s="52">
        <v>29.9</v>
      </c>
      <c r="R699" s="53">
        <v>0.26800000000000002</v>
      </c>
      <c r="S699" s="54">
        <v>31</v>
      </c>
      <c r="T699" s="54">
        <v>1</v>
      </c>
    </row>
    <row r="700" spans="12:20" x14ac:dyDescent="0.25">
      <c r="L700" s="51">
        <v>0</v>
      </c>
      <c r="M700" s="51">
        <v>99</v>
      </c>
      <c r="N700" s="51">
        <v>0</v>
      </c>
      <c r="O700" s="51">
        <v>0</v>
      </c>
      <c r="P700" s="51">
        <v>0</v>
      </c>
      <c r="Q700" s="52">
        <v>25</v>
      </c>
      <c r="R700" s="53">
        <v>0.253</v>
      </c>
      <c r="S700" s="54">
        <v>22</v>
      </c>
      <c r="T700" s="54">
        <v>0</v>
      </c>
    </row>
    <row r="701" spans="12:20" x14ac:dyDescent="0.25">
      <c r="L701" s="51">
        <v>4</v>
      </c>
      <c r="M701" s="51">
        <v>127</v>
      </c>
      <c r="N701" s="51">
        <v>88</v>
      </c>
      <c r="O701" s="51">
        <v>11</v>
      </c>
      <c r="P701" s="51">
        <v>155</v>
      </c>
      <c r="Q701" s="52">
        <v>34.5</v>
      </c>
      <c r="R701" s="53">
        <v>0.59799999999999998</v>
      </c>
      <c r="S701" s="54">
        <v>28</v>
      </c>
      <c r="T701" s="54">
        <v>0</v>
      </c>
    </row>
    <row r="702" spans="12:20" x14ac:dyDescent="0.25">
      <c r="L702" s="51">
        <v>4</v>
      </c>
      <c r="M702" s="51">
        <v>118</v>
      </c>
      <c r="N702" s="51">
        <v>70</v>
      </c>
      <c r="O702" s="51">
        <v>0</v>
      </c>
      <c r="P702" s="51">
        <v>0</v>
      </c>
      <c r="Q702" s="52">
        <v>44.5</v>
      </c>
      <c r="R702" s="53">
        <v>0.90400000000000003</v>
      </c>
      <c r="S702" s="54">
        <v>26</v>
      </c>
      <c r="T702" s="54">
        <v>0</v>
      </c>
    </row>
    <row r="703" spans="12:20" x14ac:dyDescent="0.25">
      <c r="L703" s="51">
        <v>2</v>
      </c>
      <c r="M703" s="51">
        <v>122</v>
      </c>
      <c r="N703" s="51">
        <v>76</v>
      </c>
      <c r="O703" s="51">
        <v>27</v>
      </c>
      <c r="P703" s="51">
        <v>200</v>
      </c>
      <c r="Q703" s="52">
        <v>35.9</v>
      </c>
      <c r="R703" s="53">
        <v>0.48299999999999998</v>
      </c>
      <c r="S703" s="54">
        <v>26</v>
      </c>
      <c r="T703" s="54">
        <v>0</v>
      </c>
    </row>
    <row r="704" spans="12:20" x14ac:dyDescent="0.25">
      <c r="L704" s="51">
        <v>6</v>
      </c>
      <c r="M704" s="51">
        <v>125</v>
      </c>
      <c r="N704" s="51">
        <v>78</v>
      </c>
      <c r="O704" s="51">
        <v>31</v>
      </c>
      <c r="P704" s="51">
        <v>0</v>
      </c>
      <c r="Q704" s="52">
        <v>27.6</v>
      </c>
      <c r="R704" s="53">
        <v>0.56499999999999995</v>
      </c>
      <c r="S704" s="54">
        <v>49</v>
      </c>
      <c r="T704" s="54">
        <v>1</v>
      </c>
    </row>
    <row r="705" spans="12:20" x14ac:dyDescent="0.25">
      <c r="L705" s="51">
        <v>1</v>
      </c>
      <c r="M705" s="51">
        <v>168</v>
      </c>
      <c r="N705" s="51">
        <v>88</v>
      </c>
      <c r="O705" s="51">
        <v>29</v>
      </c>
      <c r="P705" s="51">
        <v>0</v>
      </c>
      <c r="Q705" s="52">
        <v>35</v>
      </c>
      <c r="R705" s="53">
        <v>0.90500000000000003</v>
      </c>
      <c r="S705" s="54">
        <v>52</v>
      </c>
      <c r="T705" s="54">
        <v>1</v>
      </c>
    </row>
    <row r="706" spans="12:20" x14ac:dyDescent="0.25">
      <c r="L706" s="51">
        <v>2</v>
      </c>
      <c r="M706" s="51">
        <v>129</v>
      </c>
      <c r="N706" s="51">
        <v>0</v>
      </c>
      <c r="O706" s="51">
        <v>0</v>
      </c>
      <c r="P706" s="51">
        <v>0</v>
      </c>
      <c r="Q706" s="52">
        <v>38.5</v>
      </c>
      <c r="R706" s="53">
        <v>0.30399999999999999</v>
      </c>
      <c r="S706" s="54">
        <v>41</v>
      </c>
      <c r="T706" s="54">
        <v>0</v>
      </c>
    </row>
    <row r="707" spans="12:20" x14ac:dyDescent="0.25">
      <c r="L707" s="51">
        <v>4</v>
      </c>
      <c r="M707" s="51">
        <v>110</v>
      </c>
      <c r="N707" s="51">
        <v>76</v>
      </c>
      <c r="O707" s="51">
        <v>20</v>
      </c>
      <c r="P707" s="51">
        <v>100</v>
      </c>
      <c r="Q707" s="52">
        <v>28.4</v>
      </c>
      <c r="R707" s="53">
        <v>0.11799999999999999</v>
      </c>
      <c r="S707" s="54">
        <v>27</v>
      </c>
      <c r="T707" s="54">
        <v>0</v>
      </c>
    </row>
    <row r="708" spans="12:20" x14ac:dyDescent="0.25">
      <c r="L708" s="51">
        <v>6</v>
      </c>
      <c r="M708" s="51">
        <v>80</v>
      </c>
      <c r="N708" s="51">
        <v>80</v>
      </c>
      <c r="O708" s="51">
        <v>36</v>
      </c>
      <c r="P708" s="51">
        <v>0</v>
      </c>
      <c r="Q708" s="52">
        <v>39.799999999999997</v>
      </c>
      <c r="R708" s="53">
        <v>0.17699999999999999</v>
      </c>
      <c r="S708" s="54">
        <v>28</v>
      </c>
      <c r="T708" s="54">
        <v>0</v>
      </c>
    </row>
    <row r="709" spans="12:20" x14ac:dyDescent="0.25">
      <c r="L709" s="51">
        <v>10</v>
      </c>
      <c r="M709" s="51">
        <v>115</v>
      </c>
      <c r="N709" s="51">
        <v>0</v>
      </c>
      <c r="O709" s="51">
        <v>0</v>
      </c>
      <c r="P709" s="51">
        <v>0</v>
      </c>
      <c r="Q709" s="52">
        <v>0</v>
      </c>
      <c r="R709" s="53">
        <v>0.26100000000000001</v>
      </c>
      <c r="S709" s="54">
        <v>30</v>
      </c>
      <c r="T709" s="54">
        <v>1</v>
      </c>
    </row>
    <row r="710" spans="12:20" x14ac:dyDescent="0.25">
      <c r="L710" s="51">
        <v>2</v>
      </c>
      <c r="M710" s="51">
        <v>127</v>
      </c>
      <c r="N710" s="51">
        <v>46</v>
      </c>
      <c r="O710" s="51">
        <v>21</v>
      </c>
      <c r="P710" s="51">
        <v>335</v>
      </c>
      <c r="Q710" s="52">
        <v>34.4</v>
      </c>
      <c r="R710" s="53">
        <v>0.17599999999999999</v>
      </c>
      <c r="S710" s="54">
        <v>22</v>
      </c>
      <c r="T710" s="54">
        <v>0</v>
      </c>
    </row>
    <row r="711" spans="12:20" x14ac:dyDescent="0.25">
      <c r="L711" s="51">
        <v>9</v>
      </c>
      <c r="M711" s="51">
        <v>164</v>
      </c>
      <c r="N711" s="51">
        <v>78</v>
      </c>
      <c r="O711" s="51">
        <v>0</v>
      </c>
      <c r="P711" s="51">
        <v>0</v>
      </c>
      <c r="Q711" s="52">
        <v>32.799999999999997</v>
      </c>
      <c r="R711" s="53">
        <v>0.14799999999999999</v>
      </c>
      <c r="S711" s="54">
        <v>45</v>
      </c>
      <c r="T711" s="54">
        <v>1</v>
      </c>
    </row>
    <row r="712" spans="12:20" x14ac:dyDescent="0.25">
      <c r="L712" s="51">
        <v>2</v>
      </c>
      <c r="M712" s="51">
        <v>93</v>
      </c>
      <c r="N712" s="51">
        <v>64</v>
      </c>
      <c r="O712" s="51">
        <v>32</v>
      </c>
      <c r="P712" s="51">
        <v>160</v>
      </c>
      <c r="Q712" s="52">
        <v>38</v>
      </c>
      <c r="R712" s="53">
        <v>0.67400000000000004</v>
      </c>
      <c r="S712" s="54">
        <v>23</v>
      </c>
      <c r="T712" s="54">
        <v>1</v>
      </c>
    </row>
    <row r="713" spans="12:20" x14ac:dyDescent="0.25">
      <c r="L713" s="51">
        <v>3</v>
      </c>
      <c r="M713" s="51">
        <v>158</v>
      </c>
      <c r="N713" s="51">
        <v>64</v>
      </c>
      <c r="O713" s="51">
        <v>13</v>
      </c>
      <c r="P713" s="51">
        <v>387</v>
      </c>
      <c r="Q713" s="52">
        <v>31.2</v>
      </c>
      <c r="R713" s="53">
        <v>0.29499999999999998</v>
      </c>
      <c r="S713" s="54">
        <v>24</v>
      </c>
      <c r="T713" s="54">
        <v>0</v>
      </c>
    </row>
    <row r="714" spans="12:20" x14ac:dyDescent="0.25">
      <c r="L714" s="51">
        <v>5</v>
      </c>
      <c r="M714" s="51">
        <v>126</v>
      </c>
      <c r="N714" s="51">
        <v>78</v>
      </c>
      <c r="O714" s="51">
        <v>27</v>
      </c>
      <c r="P714" s="51">
        <v>22</v>
      </c>
      <c r="Q714" s="52">
        <v>29.6</v>
      </c>
      <c r="R714" s="53">
        <v>0.439</v>
      </c>
      <c r="S714" s="54">
        <v>40</v>
      </c>
      <c r="T714" s="54">
        <v>0</v>
      </c>
    </row>
    <row r="715" spans="12:20" x14ac:dyDescent="0.25">
      <c r="L715" s="51">
        <v>10</v>
      </c>
      <c r="M715" s="51">
        <v>129</v>
      </c>
      <c r="N715" s="51">
        <v>62</v>
      </c>
      <c r="O715" s="51">
        <v>36</v>
      </c>
      <c r="P715" s="51">
        <v>0</v>
      </c>
      <c r="Q715" s="52">
        <v>41.2</v>
      </c>
      <c r="R715" s="53">
        <v>0.441</v>
      </c>
      <c r="S715" s="54">
        <v>38</v>
      </c>
      <c r="T715" s="54">
        <v>1</v>
      </c>
    </row>
    <row r="716" spans="12:20" x14ac:dyDescent="0.25">
      <c r="L716" s="51">
        <v>0</v>
      </c>
      <c r="M716" s="51">
        <v>134</v>
      </c>
      <c r="N716" s="51">
        <v>58</v>
      </c>
      <c r="O716" s="51">
        <v>20</v>
      </c>
      <c r="P716" s="51">
        <v>291</v>
      </c>
      <c r="Q716" s="52">
        <v>26.4</v>
      </c>
      <c r="R716" s="53">
        <v>0.35199999999999998</v>
      </c>
      <c r="S716" s="54">
        <v>21</v>
      </c>
      <c r="T716" s="54">
        <v>0</v>
      </c>
    </row>
    <row r="717" spans="12:20" x14ac:dyDescent="0.25">
      <c r="L717" s="51">
        <v>3</v>
      </c>
      <c r="M717" s="51">
        <v>102</v>
      </c>
      <c r="N717" s="51">
        <v>74</v>
      </c>
      <c r="O717" s="51">
        <v>0</v>
      </c>
      <c r="P717" s="51">
        <v>0</v>
      </c>
      <c r="Q717" s="52">
        <v>29.5</v>
      </c>
      <c r="R717" s="53">
        <v>0.121</v>
      </c>
      <c r="S717" s="54">
        <v>32</v>
      </c>
      <c r="T717" s="54">
        <v>0</v>
      </c>
    </row>
    <row r="718" spans="12:20" x14ac:dyDescent="0.25">
      <c r="L718" s="51">
        <v>7</v>
      </c>
      <c r="M718" s="51">
        <v>187</v>
      </c>
      <c r="N718" s="51">
        <v>50</v>
      </c>
      <c r="O718" s="51">
        <v>33</v>
      </c>
      <c r="P718" s="51">
        <v>392</v>
      </c>
      <c r="Q718" s="52">
        <v>33.9</v>
      </c>
      <c r="R718" s="53">
        <v>0.82599999999999996</v>
      </c>
      <c r="S718" s="54">
        <v>34</v>
      </c>
      <c r="T718" s="54">
        <v>1</v>
      </c>
    </row>
    <row r="719" spans="12:20" x14ac:dyDescent="0.25">
      <c r="L719" s="51">
        <v>3</v>
      </c>
      <c r="M719" s="51">
        <v>173</v>
      </c>
      <c r="N719" s="51">
        <v>78</v>
      </c>
      <c r="O719" s="51">
        <v>39</v>
      </c>
      <c r="P719" s="51">
        <v>185</v>
      </c>
      <c r="Q719" s="52">
        <v>33.799999999999997</v>
      </c>
      <c r="R719" s="53">
        <v>0.97</v>
      </c>
      <c r="S719" s="54">
        <v>31</v>
      </c>
      <c r="T719" s="54">
        <v>1</v>
      </c>
    </row>
    <row r="720" spans="12:20" x14ac:dyDescent="0.25">
      <c r="L720" s="51">
        <v>10</v>
      </c>
      <c r="M720" s="51">
        <v>94</v>
      </c>
      <c r="N720" s="51">
        <v>72</v>
      </c>
      <c r="O720" s="51">
        <v>18</v>
      </c>
      <c r="P720" s="51">
        <v>0</v>
      </c>
      <c r="Q720" s="52">
        <v>23.1</v>
      </c>
      <c r="R720" s="53">
        <v>0.59499999999999997</v>
      </c>
      <c r="S720" s="54">
        <v>56</v>
      </c>
      <c r="T720" s="54">
        <v>0</v>
      </c>
    </row>
    <row r="721" spans="12:20" x14ac:dyDescent="0.25">
      <c r="L721" s="51">
        <v>1</v>
      </c>
      <c r="M721" s="51">
        <v>108</v>
      </c>
      <c r="N721" s="51">
        <v>60</v>
      </c>
      <c r="O721" s="51">
        <v>46</v>
      </c>
      <c r="P721" s="51">
        <v>178</v>
      </c>
      <c r="Q721" s="52">
        <v>35.5</v>
      </c>
      <c r="R721" s="53">
        <v>0.41499999999999998</v>
      </c>
      <c r="S721" s="54">
        <v>24</v>
      </c>
      <c r="T721" s="54">
        <v>0</v>
      </c>
    </row>
    <row r="722" spans="12:20" x14ac:dyDescent="0.25">
      <c r="L722" s="51">
        <v>5</v>
      </c>
      <c r="M722" s="51">
        <v>97</v>
      </c>
      <c r="N722" s="51">
        <v>76</v>
      </c>
      <c r="O722" s="51">
        <v>27</v>
      </c>
      <c r="P722" s="51">
        <v>0</v>
      </c>
      <c r="Q722" s="52">
        <v>35.6</v>
      </c>
      <c r="R722" s="53">
        <v>0.378</v>
      </c>
      <c r="S722" s="54">
        <v>52</v>
      </c>
      <c r="T722" s="54">
        <v>1</v>
      </c>
    </row>
    <row r="723" spans="12:20" x14ac:dyDescent="0.25">
      <c r="L723" s="51">
        <v>4</v>
      </c>
      <c r="M723" s="51">
        <v>83</v>
      </c>
      <c r="N723" s="51">
        <v>86</v>
      </c>
      <c r="O723" s="51">
        <v>19</v>
      </c>
      <c r="P723" s="51">
        <v>0</v>
      </c>
      <c r="Q723" s="52">
        <v>29.3</v>
      </c>
      <c r="R723" s="53">
        <v>0.317</v>
      </c>
      <c r="S723" s="54">
        <v>34</v>
      </c>
      <c r="T723" s="54">
        <v>0</v>
      </c>
    </row>
    <row r="724" spans="12:20" x14ac:dyDescent="0.25">
      <c r="L724" s="51">
        <v>1</v>
      </c>
      <c r="M724" s="51">
        <v>114</v>
      </c>
      <c r="N724" s="51">
        <v>66</v>
      </c>
      <c r="O724" s="51">
        <v>36</v>
      </c>
      <c r="P724" s="51">
        <v>200</v>
      </c>
      <c r="Q724" s="52">
        <v>38.1</v>
      </c>
      <c r="R724" s="53">
        <v>0.28899999999999998</v>
      </c>
      <c r="S724" s="54">
        <v>21</v>
      </c>
      <c r="T724" s="54">
        <v>0</v>
      </c>
    </row>
    <row r="725" spans="12:20" x14ac:dyDescent="0.25">
      <c r="L725" s="51">
        <v>1</v>
      </c>
      <c r="M725" s="51">
        <v>149</v>
      </c>
      <c r="N725" s="51">
        <v>68</v>
      </c>
      <c r="O725" s="51">
        <v>29</v>
      </c>
      <c r="P725" s="51">
        <v>127</v>
      </c>
      <c r="Q725" s="52">
        <v>29.3</v>
      </c>
      <c r="R725" s="53">
        <v>0.34899999999999998</v>
      </c>
      <c r="S725" s="54">
        <v>42</v>
      </c>
      <c r="T725" s="54">
        <v>1</v>
      </c>
    </row>
    <row r="726" spans="12:20" x14ac:dyDescent="0.25">
      <c r="L726" s="51">
        <v>5</v>
      </c>
      <c r="M726" s="51">
        <v>117</v>
      </c>
      <c r="N726" s="51">
        <v>86</v>
      </c>
      <c r="O726" s="51">
        <v>30</v>
      </c>
      <c r="P726" s="51">
        <v>105</v>
      </c>
      <c r="Q726" s="52">
        <v>39.1</v>
      </c>
      <c r="R726" s="53">
        <v>0.251</v>
      </c>
      <c r="S726" s="54">
        <v>42</v>
      </c>
      <c r="T726" s="54">
        <v>0</v>
      </c>
    </row>
    <row r="727" spans="12:20" x14ac:dyDescent="0.25">
      <c r="L727" s="51">
        <v>1</v>
      </c>
      <c r="M727" s="51">
        <v>111</v>
      </c>
      <c r="N727" s="51">
        <v>94</v>
      </c>
      <c r="O727" s="51">
        <v>0</v>
      </c>
      <c r="P727" s="51">
        <v>0</v>
      </c>
      <c r="Q727" s="52">
        <v>32.799999999999997</v>
      </c>
      <c r="R727" s="53">
        <v>0.26500000000000001</v>
      </c>
      <c r="S727" s="54">
        <v>45</v>
      </c>
      <c r="T727" s="54">
        <v>0</v>
      </c>
    </row>
    <row r="728" spans="12:20" x14ac:dyDescent="0.25">
      <c r="L728" s="51">
        <v>4</v>
      </c>
      <c r="M728" s="51">
        <v>112</v>
      </c>
      <c r="N728" s="51">
        <v>78</v>
      </c>
      <c r="O728" s="51">
        <v>40</v>
      </c>
      <c r="P728" s="51">
        <v>0</v>
      </c>
      <c r="Q728" s="52">
        <v>39.4</v>
      </c>
      <c r="R728" s="53">
        <v>0.23599999999999999</v>
      </c>
      <c r="S728" s="54">
        <v>38</v>
      </c>
      <c r="T728" s="54">
        <v>0</v>
      </c>
    </row>
    <row r="729" spans="12:20" x14ac:dyDescent="0.25">
      <c r="L729" s="51">
        <v>1</v>
      </c>
      <c r="M729" s="51">
        <v>116</v>
      </c>
      <c r="N729" s="51">
        <v>78</v>
      </c>
      <c r="O729" s="51">
        <v>29</v>
      </c>
      <c r="P729" s="51">
        <v>180</v>
      </c>
      <c r="Q729" s="52">
        <v>36.1</v>
      </c>
      <c r="R729" s="53">
        <v>0.496</v>
      </c>
      <c r="S729" s="54">
        <v>25</v>
      </c>
      <c r="T729" s="54">
        <v>0</v>
      </c>
    </row>
    <row r="730" spans="12:20" x14ac:dyDescent="0.25">
      <c r="L730" s="51">
        <v>0</v>
      </c>
      <c r="M730" s="51">
        <v>141</v>
      </c>
      <c r="N730" s="51">
        <v>84</v>
      </c>
      <c r="O730" s="51">
        <v>26</v>
      </c>
      <c r="P730" s="51">
        <v>0</v>
      </c>
      <c r="Q730" s="52">
        <v>32.4</v>
      </c>
      <c r="R730" s="53">
        <v>0.433</v>
      </c>
      <c r="S730" s="54">
        <v>22</v>
      </c>
      <c r="T730" s="54">
        <v>0</v>
      </c>
    </row>
    <row r="731" spans="12:20" x14ac:dyDescent="0.25">
      <c r="L731" s="51">
        <v>2</v>
      </c>
      <c r="M731" s="51">
        <v>175</v>
      </c>
      <c r="N731" s="51">
        <v>88</v>
      </c>
      <c r="O731" s="51">
        <v>0</v>
      </c>
      <c r="P731" s="51">
        <v>0</v>
      </c>
      <c r="Q731" s="52">
        <v>22.9</v>
      </c>
      <c r="R731" s="53">
        <v>0.32600000000000001</v>
      </c>
      <c r="S731" s="54">
        <v>22</v>
      </c>
      <c r="T731" s="54">
        <v>0</v>
      </c>
    </row>
    <row r="732" spans="12:20" x14ac:dyDescent="0.25">
      <c r="L732" s="51">
        <v>2</v>
      </c>
      <c r="M732" s="51">
        <v>92</v>
      </c>
      <c r="N732" s="51">
        <v>52</v>
      </c>
      <c r="O732" s="51">
        <v>0</v>
      </c>
      <c r="P732" s="51">
        <v>0</v>
      </c>
      <c r="Q732" s="52">
        <v>30.1</v>
      </c>
      <c r="R732" s="53">
        <v>0.14099999999999999</v>
      </c>
      <c r="S732" s="54">
        <v>22</v>
      </c>
      <c r="T732" s="54">
        <v>0</v>
      </c>
    </row>
    <row r="733" spans="12:20" x14ac:dyDescent="0.25">
      <c r="L733" s="51">
        <v>3</v>
      </c>
      <c r="M733" s="51">
        <v>130</v>
      </c>
      <c r="N733" s="51">
        <v>78</v>
      </c>
      <c r="O733" s="51">
        <v>23</v>
      </c>
      <c r="P733" s="51">
        <v>79</v>
      </c>
      <c r="Q733" s="52">
        <v>28.4</v>
      </c>
      <c r="R733" s="53">
        <v>0.32300000000000001</v>
      </c>
      <c r="S733" s="54">
        <v>34</v>
      </c>
      <c r="T733" s="54">
        <v>1</v>
      </c>
    </row>
    <row r="734" spans="12:20" x14ac:dyDescent="0.25">
      <c r="L734" s="51">
        <v>8</v>
      </c>
      <c r="M734" s="51">
        <v>120</v>
      </c>
      <c r="N734" s="51">
        <v>86</v>
      </c>
      <c r="O734" s="51">
        <v>0</v>
      </c>
      <c r="P734" s="51">
        <v>0</v>
      </c>
      <c r="Q734" s="52">
        <v>28.4</v>
      </c>
      <c r="R734" s="53">
        <v>0.25900000000000001</v>
      </c>
      <c r="S734" s="54">
        <v>22</v>
      </c>
      <c r="T734" s="54">
        <v>1</v>
      </c>
    </row>
    <row r="735" spans="12:20" x14ac:dyDescent="0.25">
      <c r="L735" s="51">
        <v>2</v>
      </c>
      <c r="M735" s="51">
        <v>174</v>
      </c>
      <c r="N735" s="51">
        <v>88</v>
      </c>
      <c r="O735" s="51">
        <v>37</v>
      </c>
      <c r="P735" s="51">
        <v>120</v>
      </c>
      <c r="Q735" s="52">
        <v>44.5</v>
      </c>
      <c r="R735" s="53">
        <v>0.64600000000000002</v>
      </c>
      <c r="S735" s="54">
        <v>24</v>
      </c>
      <c r="T735" s="54">
        <v>1</v>
      </c>
    </row>
    <row r="736" spans="12:20" x14ac:dyDescent="0.25">
      <c r="L736" s="51">
        <v>2</v>
      </c>
      <c r="M736" s="51">
        <v>106</v>
      </c>
      <c r="N736" s="51">
        <v>56</v>
      </c>
      <c r="O736" s="51">
        <v>27</v>
      </c>
      <c r="P736" s="51">
        <v>165</v>
      </c>
      <c r="Q736" s="52">
        <v>29</v>
      </c>
      <c r="R736" s="53">
        <v>0.42599999999999999</v>
      </c>
      <c r="S736" s="54">
        <v>22</v>
      </c>
      <c r="T736" s="54">
        <v>0</v>
      </c>
    </row>
    <row r="737" spans="12:20" x14ac:dyDescent="0.25">
      <c r="L737" s="51">
        <v>2</v>
      </c>
      <c r="M737" s="51">
        <v>105</v>
      </c>
      <c r="N737" s="51">
        <v>75</v>
      </c>
      <c r="O737" s="51">
        <v>0</v>
      </c>
      <c r="P737" s="51">
        <v>0</v>
      </c>
      <c r="Q737" s="52">
        <v>23.3</v>
      </c>
      <c r="R737" s="53">
        <v>0.56000000000000005</v>
      </c>
      <c r="S737" s="54">
        <v>53</v>
      </c>
      <c r="T737" s="54">
        <v>0</v>
      </c>
    </row>
    <row r="738" spans="12:20" x14ac:dyDescent="0.25">
      <c r="L738" s="51">
        <v>4</v>
      </c>
      <c r="M738" s="51">
        <v>95</v>
      </c>
      <c r="N738" s="51">
        <v>60</v>
      </c>
      <c r="O738" s="51">
        <v>32</v>
      </c>
      <c r="P738" s="51">
        <v>0</v>
      </c>
      <c r="Q738" s="52">
        <v>35.4</v>
      </c>
      <c r="R738" s="53">
        <v>0.28399999999999997</v>
      </c>
      <c r="S738" s="54">
        <v>28</v>
      </c>
      <c r="T738" s="54">
        <v>0</v>
      </c>
    </row>
    <row r="739" spans="12:20" x14ac:dyDescent="0.25">
      <c r="L739" s="51">
        <v>0</v>
      </c>
      <c r="M739" s="51">
        <v>126</v>
      </c>
      <c r="N739" s="51">
        <v>86</v>
      </c>
      <c r="O739" s="51">
        <v>27</v>
      </c>
      <c r="P739" s="51">
        <v>120</v>
      </c>
      <c r="Q739" s="52">
        <v>27.4</v>
      </c>
      <c r="R739" s="53">
        <v>0.51500000000000001</v>
      </c>
      <c r="S739" s="54">
        <v>21</v>
      </c>
      <c r="T739" s="54">
        <v>0</v>
      </c>
    </row>
    <row r="740" spans="12:20" x14ac:dyDescent="0.25">
      <c r="L740" s="51">
        <v>8</v>
      </c>
      <c r="M740" s="51">
        <v>65</v>
      </c>
      <c r="N740" s="51">
        <v>72</v>
      </c>
      <c r="O740" s="51">
        <v>23</v>
      </c>
      <c r="P740" s="51">
        <v>0</v>
      </c>
      <c r="Q740" s="52">
        <v>32</v>
      </c>
      <c r="R740" s="53">
        <v>0.6</v>
      </c>
      <c r="S740" s="54">
        <v>42</v>
      </c>
      <c r="T740" s="54">
        <v>0</v>
      </c>
    </row>
    <row r="741" spans="12:20" x14ac:dyDescent="0.25">
      <c r="L741" s="51">
        <v>2</v>
      </c>
      <c r="M741" s="51">
        <v>99</v>
      </c>
      <c r="N741" s="51">
        <v>60</v>
      </c>
      <c r="O741" s="51">
        <v>17</v>
      </c>
      <c r="P741" s="51">
        <v>160</v>
      </c>
      <c r="Q741" s="52">
        <v>36.6</v>
      </c>
      <c r="R741" s="53">
        <v>0.45300000000000001</v>
      </c>
      <c r="S741" s="54">
        <v>21</v>
      </c>
      <c r="T741" s="54">
        <v>0</v>
      </c>
    </row>
    <row r="742" spans="12:20" x14ac:dyDescent="0.25">
      <c r="L742" s="51">
        <v>1</v>
      </c>
      <c r="M742" s="51">
        <v>102</v>
      </c>
      <c r="N742" s="51">
        <v>74</v>
      </c>
      <c r="O742" s="51">
        <v>0</v>
      </c>
      <c r="P742" s="51">
        <v>0</v>
      </c>
      <c r="Q742" s="52">
        <v>39.5</v>
      </c>
      <c r="R742" s="53">
        <v>0.29299999999999998</v>
      </c>
      <c r="S742" s="54">
        <v>42</v>
      </c>
      <c r="T742" s="54">
        <v>1</v>
      </c>
    </row>
    <row r="743" spans="12:20" x14ac:dyDescent="0.25">
      <c r="L743" s="51">
        <v>11</v>
      </c>
      <c r="M743" s="51">
        <v>120</v>
      </c>
      <c r="N743" s="51">
        <v>80</v>
      </c>
      <c r="O743" s="51">
        <v>37</v>
      </c>
      <c r="P743" s="51">
        <v>150</v>
      </c>
      <c r="Q743" s="52">
        <v>42.3</v>
      </c>
      <c r="R743" s="53">
        <v>0.78500000000000003</v>
      </c>
      <c r="S743" s="54">
        <v>48</v>
      </c>
      <c r="T743" s="54">
        <v>1</v>
      </c>
    </row>
    <row r="744" spans="12:20" x14ac:dyDescent="0.25">
      <c r="L744" s="51">
        <v>3</v>
      </c>
      <c r="M744" s="51">
        <v>102</v>
      </c>
      <c r="N744" s="51">
        <v>44</v>
      </c>
      <c r="O744" s="51">
        <v>20</v>
      </c>
      <c r="P744" s="51">
        <v>94</v>
      </c>
      <c r="Q744" s="52">
        <v>30.8</v>
      </c>
      <c r="R744" s="53">
        <v>0.4</v>
      </c>
      <c r="S744" s="54">
        <v>26</v>
      </c>
      <c r="T744" s="54">
        <v>0</v>
      </c>
    </row>
    <row r="745" spans="12:20" x14ac:dyDescent="0.25">
      <c r="L745" s="51">
        <v>1</v>
      </c>
      <c r="M745" s="51">
        <v>109</v>
      </c>
      <c r="N745" s="51">
        <v>58</v>
      </c>
      <c r="O745" s="51">
        <v>18</v>
      </c>
      <c r="P745" s="51">
        <v>116</v>
      </c>
      <c r="Q745" s="52">
        <v>28.5</v>
      </c>
      <c r="R745" s="53">
        <v>0.219</v>
      </c>
      <c r="S745" s="54">
        <v>22</v>
      </c>
      <c r="T745" s="54">
        <v>0</v>
      </c>
    </row>
    <row r="746" spans="12:20" x14ac:dyDescent="0.25">
      <c r="L746" s="51">
        <v>9</v>
      </c>
      <c r="M746" s="51">
        <v>140</v>
      </c>
      <c r="N746" s="51">
        <v>94</v>
      </c>
      <c r="O746" s="51">
        <v>0</v>
      </c>
      <c r="P746" s="51">
        <v>0</v>
      </c>
      <c r="Q746" s="52">
        <v>32.700000000000003</v>
      </c>
      <c r="R746" s="53">
        <v>0.73399999999999999</v>
      </c>
      <c r="S746" s="54">
        <v>45</v>
      </c>
      <c r="T746" s="54">
        <v>1</v>
      </c>
    </row>
    <row r="747" spans="12:20" x14ac:dyDescent="0.25">
      <c r="L747" s="51">
        <v>13</v>
      </c>
      <c r="M747" s="51">
        <v>153</v>
      </c>
      <c r="N747" s="51">
        <v>88</v>
      </c>
      <c r="O747" s="51">
        <v>37</v>
      </c>
      <c r="P747" s="51">
        <v>140</v>
      </c>
      <c r="Q747" s="52">
        <v>40.6</v>
      </c>
      <c r="R747" s="53">
        <v>1.1739999999999999</v>
      </c>
      <c r="S747" s="54">
        <v>39</v>
      </c>
      <c r="T747" s="54">
        <v>0</v>
      </c>
    </row>
    <row r="748" spans="12:20" x14ac:dyDescent="0.25">
      <c r="L748" s="51">
        <v>12</v>
      </c>
      <c r="M748" s="51">
        <v>100</v>
      </c>
      <c r="N748" s="51">
        <v>84</v>
      </c>
      <c r="O748" s="51">
        <v>33</v>
      </c>
      <c r="P748" s="51">
        <v>105</v>
      </c>
      <c r="Q748" s="52">
        <v>30</v>
      </c>
      <c r="R748" s="53">
        <v>0.48799999999999999</v>
      </c>
      <c r="S748" s="54">
        <v>46</v>
      </c>
      <c r="T748" s="54">
        <v>0</v>
      </c>
    </row>
    <row r="749" spans="12:20" x14ac:dyDescent="0.25">
      <c r="L749" s="51">
        <v>1</v>
      </c>
      <c r="M749" s="51">
        <v>147</v>
      </c>
      <c r="N749" s="51">
        <v>94</v>
      </c>
      <c r="O749" s="51">
        <v>41</v>
      </c>
      <c r="P749" s="51">
        <v>0</v>
      </c>
      <c r="Q749" s="52">
        <v>49.3</v>
      </c>
      <c r="R749" s="53">
        <v>0.35799999999999998</v>
      </c>
      <c r="S749" s="54">
        <v>27</v>
      </c>
      <c r="T749" s="54">
        <v>1</v>
      </c>
    </row>
    <row r="750" spans="12:20" x14ac:dyDescent="0.25">
      <c r="L750" s="51">
        <v>1</v>
      </c>
      <c r="M750" s="51">
        <v>81</v>
      </c>
      <c r="N750" s="51">
        <v>74</v>
      </c>
      <c r="O750" s="51">
        <v>41</v>
      </c>
      <c r="P750" s="51">
        <v>57</v>
      </c>
      <c r="Q750" s="52">
        <v>46.3</v>
      </c>
      <c r="R750" s="53">
        <v>1.0960000000000001</v>
      </c>
      <c r="S750" s="54">
        <v>32</v>
      </c>
      <c r="T750" s="54">
        <v>0</v>
      </c>
    </row>
    <row r="751" spans="12:20" x14ac:dyDescent="0.25">
      <c r="L751" s="51">
        <v>3</v>
      </c>
      <c r="M751" s="51">
        <v>187</v>
      </c>
      <c r="N751" s="51">
        <v>70</v>
      </c>
      <c r="O751" s="51">
        <v>22</v>
      </c>
      <c r="P751" s="51">
        <v>200</v>
      </c>
      <c r="Q751" s="52">
        <v>36.4</v>
      </c>
      <c r="R751" s="53">
        <v>0.40799999999999997</v>
      </c>
      <c r="S751" s="54">
        <v>36</v>
      </c>
      <c r="T751" s="54">
        <v>1</v>
      </c>
    </row>
    <row r="752" spans="12:20" x14ac:dyDescent="0.25">
      <c r="L752" s="51">
        <v>6</v>
      </c>
      <c r="M752" s="51">
        <v>162</v>
      </c>
      <c r="N752" s="51">
        <v>62</v>
      </c>
      <c r="O752" s="51">
        <v>0</v>
      </c>
      <c r="P752" s="51">
        <v>0</v>
      </c>
      <c r="Q752" s="52">
        <v>24.3</v>
      </c>
      <c r="R752" s="53">
        <v>0.17799999999999999</v>
      </c>
      <c r="S752" s="54">
        <v>50</v>
      </c>
      <c r="T752" s="54">
        <v>1</v>
      </c>
    </row>
    <row r="753" spans="12:20" x14ac:dyDescent="0.25">
      <c r="L753" s="51">
        <v>4</v>
      </c>
      <c r="M753" s="51">
        <v>136</v>
      </c>
      <c r="N753" s="51">
        <v>70</v>
      </c>
      <c r="O753" s="51">
        <v>0</v>
      </c>
      <c r="P753" s="51">
        <v>0</v>
      </c>
      <c r="Q753" s="52">
        <v>31.2</v>
      </c>
      <c r="R753" s="53">
        <v>1.1819999999999999</v>
      </c>
      <c r="S753" s="54">
        <v>22</v>
      </c>
      <c r="T753" s="54">
        <v>1</v>
      </c>
    </row>
    <row r="754" spans="12:20" x14ac:dyDescent="0.25">
      <c r="L754" s="51">
        <v>1</v>
      </c>
      <c r="M754" s="51">
        <v>121</v>
      </c>
      <c r="N754" s="51">
        <v>78</v>
      </c>
      <c r="O754" s="51">
        <v>39</v>
      </c>
      <c r="P754" s="51">
        <v>74</v>
      </c>
      <c r="Q754" s="52">
        <v>39</v>
      </c>
      <c r="R754" s="53">
        <v>0.26100000000000001</v>
      </c>
      <c r="S754" s="54">
        <v>28</v>
      </c>
      <c r="T754" s="54">
        <v>0</v>
      </c>
    </row>
    <row r="755" spans="12:20" x14ac:dyDescent="0.25">
      <c r="L755" s="51">
        <v>3</v>
      </c>
      <c r="M755" s="51">
        <v>108</v>
      </c>
      <c r="N755" s="51">
        <v>62</v>
      </c>
      <c r="O755" s="51">
        <v>24</v>
      </c>
      <c r="P755" s="51">
        <v>0</v>
      </c>
      <c r="Q755" s="52">
        <v>26</v>
      </c>
      <c r="R755" s="53">
        <v>0.223</v>
      </c>
      <c r="S755" s="54">
        <v>25</v>
      </c>
      <c r="T755" s="54">
        <v>0</v>
      </c>
    </row>
    <row r="756" spans="12:20" x14ac:dyDescent="0.25">
      <c r="L756" s="51">
        <v>0</v>
      </c>
      <c r="M756" s="51">
        <v>181</v>
      </c>
      <c r="N756" s="51">
        <v>88</v>
      </c>
      <c r="O756" s="51">
        <v>44</v>
      </c>
      <c r="P756" s="51">
        <v>510</v>
      </c>
      <c r="Q756" s="52">
        <v>43.3</v>
      </c>
      <c r="R756" s="53">
        <v>0.222</v>
      </c>
      <c r="S756" s="54">
        <v>26</v>
      </c>
      <c r="T756" s="54">
        <v>1</v>
      </c>
    </row>
    <row r="757" spans="12:20" x14ac:dyDescent="0.25">
      <c r="L757" s="51">
        <v>8</v>
      </c>
      <c r="M757" s="51">
        <v>154</v>
      </c>
      <c r="N757" s="51">
        <v>78</v>
      </c>
      <c r="O757" s="51">
        <v>32</v>
      </c>
      <c r="P757" s="51">
        <v>0</v>
      </c>
      <c r="Q757" s="52">
        <v>32.4</v>
      </c>
      <c r="R757" s="53">
        <v>0.443</v>
      </c>
      <c r="S757" s="54">
        <v>45</v>
      </c>
      <c r="T757" s="54">
        <v>1</v>
      </c>
    </row>
    <row r="758" spans="12:20" x14ac:dyDescent="0.25">
      <c r="L758" s="51">
        <v>1</v>
      </c>
      <c r="M758" s="51">
        <v>128</v>
      </c>
      <c r="N758" s="51">
        <v>88</v>
      </c>
      <c r="O758" s="51">
        <v>39</v>
      </c>
      <c r="P758" s="51">
        <v>110</v>
      </c>
      <c r="Q758" s="52">
        <v>36.5</v>
      </c>
      <c r="R758" s="53">
        <v>1.0569999999999999</v>
      </c>
      <c r="S758" s="54">
        <v>37</v>
      </c>
      <c r="T758" s="54">
        <v>1</v>
      </c>
    </row>
    <row r="759" spans="12:20" x14ac:dyDescent="0.25">
      <c r="L759" s="51">
        <v>7</v>
      </c>
      <c r="M759" s="51">
        <v>137</v>
      </c>
      <c r="N759" s="51">
        <v>90</v>
      </c>
      <c r="O759" s="51">
        <v>41</v>
      </c>
      <c r="P759" s="51">
        <v>0</v>
      </c>
      <c r="Q759" s="52">
        <v>32</v>
      </c>
      <c r="R759" s="53">
        <v>0.39100000000000001</v>
      </c>
      <c r="S759" s="54">
        <v>39</v>
      </c>
      <c r="T759" s="54">
        <v>0</v>
      </c>
    </row>
    <row r="760" spans="12:20" x14ac:dyDescent="0.25">
      <c r="L760" s="51">
        <v>0</v>
      </c>
      <c r="M760" s="51">
        <v>123</v>
      </c>
      <c r="N760" s="51">
        <v>72</v>
      </c>
      <c r="O760" s="51">
        <v>0</v>
      </c>
      <c r="P760" s="51">
        <v>0</v>
      </c>
      <c r="Q760" s="52">
        <v>36.299999999999997</v>
      </c>
      <c r="R760" s="53">
        <v>0.25800000000000001</v>
      </c>
      <c r="S760" s="54">
        <v>52</v>
      </c>
      <c r="T760" s="54">
        <v>1</v>
      </c>
    </row>
    <row r="761" spans="12:20" x14ac:dyDescent="0.25">
      <c r="L761" s="51">
        <v>1</v>
      </c>
      <c r="M761" s="51">
        <v>106</v>
      </c>
      <c r="N761" s="51">
        <v>76</v>
      </c>
      <c r="O761" s="51">
        <v>0</v>
      </c>
      <c r="P761" s="51">
        <v>0</v>
      </c>
      <c r="Q761" s="52">
        <v>37.5</v>
      </c>
      <c r="R761" s="53">
        <v>0.19700000000000001</v>
      </c>
      <c r="S761" s="54">
        <v>26</v>
      </c>
      <c r="T761" s="54">
        <v>0</v>
      </c>
    </row>
    <row r="762" spans="12:20" x14ac:dyDescent="0.25">
      <c r="L762" s="51">
        <v>6</v>
      </c>
      <c r="M762" s="51">
        <v>190</v>
      </c>
      <c r="N762" s="51">
        <v>92</v>
      </c>
      <c r="O762" s="51">
        <v>0</v>
      </c>
      <c r="P762" s="51">
        <v>0</v>
      </c>
      <c r="Q762" s="52">
        <v>35.5</v>
      </c>
      <c r="R762" s="53">
        <v>0.27800000000000002</v>
      </c>
      <c r="S762" s="54">
        <v>66</v>
      </c>
      <c r="T762" s="54">
        <v>1</v>
      </c>
    </row>
    <row r="763" spans="12:20" x14ac:dyDescent="0.25">
      <c r="L763" s="51">
        <v>2</v>
      </c>
      <c r="M763" s="51">
        <v>88</v>
      </c>
      <c r="N763" s="51">
        <v>58</v>
      </c>
      <c r="O763" s="51">
        <v>26</v>
      </c>
      <c r="P763" s="51">
        <v>16</v>
      </c>
      <c r="Q763" s="52">
        <v>28.4</v>
      </c>
      <c r="R763" s="53">
        <v>0.76600000000000001</v>
      </c>
      <c r="S763" s="54">
        <v>22</v>
      </c>
      <c r="T763" s="54">
        <v>0</v>
      </c>
    </row>
    <row r="764" spans="12:20" x14ac:dyDescent="0.25">
      <c r="L764" s="51">
        <v>9</v>
      </c>
      <c r="M764" s="51">
        <v>170</v>
      </c>
      <c r="N764" s="51">
        <v>74</v>
      </c>
      <c r="O764" s="51">
        <v>31</v>
      </c>
      <c r="P764" s="51">
        <v>0</v>
      </c>
      <c r="Q764" s="52">
        <v>44</v>
      </c>
      <c r="R764" s="53">
        <v>0.40300000000000002</v>
      </c>
      <c r="S764" s="54">
        <v>43</v>
      </c>
      <c r="T764" s="54">
        <v>1</v>
      </c>
    </row>
    <row r="765" spans="12:20" x14ac:dyDescent="0.25">
      <c r="L765" s="51">
        <v>9</v>
      </c>
      <c r="M765" s="51">
        <v>89</v>
      </c>
      <c r="N765" s="51">
        <v>62</v>
      </c>
      <c r="O765" s="51">
        <v>0</v>
      </c>
      <c r="P765" s="51">
        <v>0</v>
      </c>
      <c r="Q765" s="52">
        <v>22.5</v>
      </c>
      <c r="R765" s="53">
        <v>0.14199999999999999</v>
      </c>
      <c r="S765" s="54">
        <v>33</v>
      </c>
      <c r="T765" s="54">
        <v>0</v>
      </c>
    </row>
    <row r="766" spans="12:20" x14ac:dyDescent="0.25">
      <c r="L766" s="51">
        <v>10</v>
      </c>
      <c r="M766" s="51">
        <v>101</v>
      </c>
      <c r="N766" s="51">
        <v>76</v>
      </c>
      <c r="O766" s="51">
        <v>48</v>
      </c>
      <c r="P766" s="51">
        <v>180</v>
      </c>
      <c r="Q766" s="52">
        <v>32.9</v>
      </c>
      <c r="R766" s="53">
        <v>0.17100000000000001</v>
      </c>
      <c r="S766" s="54">
        <v>63</v>
      </c>
      <c r="T766" s="54">
        <v>0</v>
      </c>
    </row>
    <row r="767" spans="12:20" x14ac:dyDescent="0.25">
      <c r="L767" s="51">
        <v>2</v>
      </c>
      <c r="M767" s="51">
        <v>122</v>
      </c>
      <c r="N767" s="51">
        <v>70</v>
      </c>
      <c r="O767" s="51">
        <v>27</v>
      </c>
      <c r="P767" s="51">
        <v>0</v>
      </c>
      <c r="Q767" s="52">
        <v>36.799999999999997</v>
      </c>
      <c r="R767" s="53">
        <v>0.34</v>
      </c>
      <c r="S767" s="54">
        <v>27</v>
      </c>
      <c r="T767" s="54">
        <v>0</v>
      </c>
    </row>
    <row r="768" spans="12:20" x14ac:dyDescent="0.25">
      <c r="L768" s="51">
        <v>5</v>
      </c>
      <c r="M768" s="51">
        <v>121</v>
      </c>
      <c r="N768" s="51">
        <v>72</v>
      </c>
      <c r="O768" s="51">
        <v>23</v>
      </c>
      <c r="P768" s="51">
        <v>112</v>
      </c>
      <c r="Q768" s="52">
        <v>26.2</v>
      </c>
      <c r="R768" s="53">
        <v>0.245</v>
      </c>
      <c r="S768" s="54">
        <v>30</v>
      </c>
      <c r="T768" s="54">
        <v>0</v>
      </c>
    </row>
    <row r="769" spans="12:20" x14ac:dyDescent="0.25">
      <c r="L769" s="51">
        <v>1</v>
      </c>
      <c r="M769" s="51">
        <v>126</v>
      </c>
      <c r="N769" s="51">
        <v>60</v>
      </c>
      <c r="O769" s="51">
        <v>0</v>
      </c>
      <c r="P769" s="51">
        <v>0</v>
      </c>
      <c r="Q769" s="52">
        <v>30.1</v>
      </c>
      <c r="R769" s="53">
        <v>0.34899999999999998</v>
      </c>
      <c r="S769" s="54">
        <v>47</v>
      </c>
      <c r="T769" s="54">
        <v>1</v>
      </c>
    </row>
    <row r="770" spans="12:20" x14ac:dyDescent="0.25">
      <c r="L770" s="51">
        <v>1</v>
      </c>
      <c r="M770" s="51">
        <v>93</v>
      </c>
      <c r="N770" s="51">
        <v>70</v>
      </c>
      <c r="O770" s="51">
        <v>31</v>
      </c>
      <c r="P770" s="51">
        <v>0</v>
      </c>
      <c r="Q770" s="52">
        <v>30.4</v>
      </c>
      <c r="R770" s="53">
        <v>0.315</v>
      </c>
      <c r="S770" s="54">
        <v>23</v>
      </c>
      <c r="T770" s="54">
        <v>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6"/>
  <dimension ref="B6:E18"/>
  <sheetViews>
    <sheetView tabSelected="1" workbookViewId="0">
      <selection activeCell="B6" sqref="B6"/>
    </sheetView>
  </sheetViews>
  <sheetFormatPr defaultRowHeight="15" x14ac:dyDescent="0.25"/>
  <cols>
    <col min="3" max="3" width="13.7109375" customWidth="1"/>
    <col min="4" max="4" width="9.85546875" customWidth="1"/>
    <col min="5" max="5" width="10.42578125" customWidth="1"/>
  </cols>
  <sheetData>
    <row r="6" spans="4:5" x14ac:dyDescent="0.25">
      <c r="D6" s="47" t="s">
        <v>0</v>
      </c>
      <c r="E6" s="47" t="s">
        <v>1</v>
      </c>
    </row>
    <row r="7" spans="4:5" x14ac:dyDescent="0.25">
      <c r="D7" s="1">
        <v>3.4</v>
      </c>
      <c r="E7" s="1">
        <v>4.9000000000000004</v>
      </c>
    </row>
    <row r="8" spans="4:5" x14ac:dyDescent="0.25">
      <c r="D8" s="1">
        <v>3</v>
      </c>
      <c r="E8" s="1">
        <v>2.2999999999999998</v>
      </c>
    </row>
    <row r="9" spans="4:5" x14ac:dyDescent="0.25">
      <c r="D9" s="1">
        <v>3</v>
      </c>
      <c r="E9" s="1">
        <v>3.1</v>
      </c>
    </row>
    <row r="10" spans="4:5" x14ac:dyDescent="0.25">
      <c r="D10" s="1">
        <v>3.4</v>
      </c>
      <c r="E10" s="1">
        <v>2.1</v>
      </c>
    </row>
    <row r="11" spans="4:5" x14ac:dyDescent="0.25">
      <c r="D11" s="1">
        <v>3.7</v>
      </c>
      <c r="E11" s="1">
        <v>2.6</v>
      </c>
    </row>
    <row r="12" spans="4:5" x14ac:dyDescent="0.25">
      <c r="D12" s="1">
        <v>5</v>
      </c>
      <c r="E12" s="1">
        <v>3.8</v>
      </c>
    </row>
    <row r="13" spans="4:5" x14ac:dyDescent="0.25">
      <c r="D13" s="1">
        <v>2.9</v>
      </c>
      <c r="E13" s="1">
        <v>5.8</v>
      </c>
    </row>
    <row r="14" spans="4:5" x14ac:dyDescent="0.25">
      <c r="D14" s="1">
        <v>2.9</v>
      </c>
      <c r="E14" s="1">
        <v>9</v>
      </c>
    </row>
    <row r="15" spans="4:5" x14ac:dyDescent="0.25">
      <c r="D15" s="1">
        <v>3.1</v>
      </c>
      <c r="E15" s="1">
        <v>3.6</v>
      </c>
    </row>
    <row r="16" spans="4:5" x14ac:dyDescent="0.25">
      <c r="D16" s="1">
        <v>2.8</v>
      </c>
      <c r="E16" s="1">
        <v>4.0999999999999996</v>
      </c>
    </row>
    <row r="17" spans="2:5" x14ac:dyDescent="0.25">
      <c r="B17" s="46"/>
      <c r="C17" s="48"/>
      <c r="D17" s="1">
        <v>2.8</v>
      </c>
      <c r="E17" s="1">
        <v>3.8</v>
      </c>
    </row>
    <row r="18" spans="2:5" x14ac:dyDescent="0.25">
      <c r="B18" s="46"/>
      <c r="C18" s="48"/>
      <c r="D18" s="1">
        <v>2.4</v>
      </c>
      <c r="E18" s="1">
        <v>3.3</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1:J43"/>
  <sheetViews>
    <sheetView workbookViewId="0">
      <selection activeCell="D10" sqref="D10"/>
    </sheetView>
  </sheetViews>
  <sheetFormatPr defaultRowHeight="15" x14ac:dyDescent="0.25"/>
  <cols>
    <col min="1" max="1" width="5.28515625" customWidth="1"/>
    <col min="2" max="3" width="10.28515625" customWidth="1"/>
    <col min="4" max="26" width="9.7109375" customWidth="1"/>
  </cols>
  <sheetData>
    <row r="11" spans="2:10" x14ac:dyDescent="0.25">
      <c r="B11" t="s">
        <v>39</v>
      </c>
      <c r="C11" t="s">
        <v>40</v>
      </c>
    </row>
    <row r="12" spans="2:10" x14ac:dyDescent="0.25">
      <c r="B12" s="20">
        <v>44</v>
      </c>
      <c r="C12" s="20">
        <v>52</v>
      </c>
      <c r="I12" s="2"/>
      <c r="J12" s="2"/>
    </row>
    <row r="13" spans="2:10" x14ac:dyDescent="0.25">
      <c r="B13" s="20">
        <v>51</v>
      </c>
      <c r="C13" s="20">
        <v>64</v>
      </c>
      <c r="E13" s="3"/>
      <c r="F13" s="3"/>
      <c r="G13" s="3"/>
      <c r="I13" s="2"/>
      <c r="J13" s="2"/>
    </row>
    <row r="14" spans="2:10" x14ac:dyDescent="0.25">
      <c r="B14" s="20">
        <v>52</v>
      </c>
      <c r="C14" s="20">
        <v>68</v>
      </c>
      <c r="I14" s="2"/>
      <c r="J14" s="2"/>
    </row>
    <row r="15" spans="2:10" x14ac:dyDescent="0.25">
      <c r="B15" s="20">
        <v>55</v>
      </c>
      <c r="C15" s="20">
        <v>74</v>
      </c>
      <c r="I15" s="2"/>
      <c r="J15" s="2"/>
    </row>
    <row r="16" spans="2:10" x14ac:dyDescent="0.25">
      <c r="B16" s="20">
        <v>60</v>
      </c>
      <c r="C16" s="20">
        <v>79</v>
      </c>
      <c r="I16" s="2"/>
      <c r="J16" s="2"/>
    </row>
    <row r="17" spans="2:10" x14ac:dyDescent="0.25">
      <c r="B17" s="20">
        <v>62</v>
      </c>
      <c r="C17" s="20">
        <v>83</v>
      </c>
      <c r="I17" s="2"/>
      <c r="J17" s="2"/>
    </row>
    <row r="18" spans="2:10" x14ac:dyDescent="0.25">
      <c r="B18" s="20">
        <v>66</v>
      </c>
      <c r="C18" s="20">
        <v>84</v>
      </c>
      <c r="I18" s="2"/>
      <c r="J18" s="2"/>
    </row>
    <row r="19" spans="2:10" x14ac:dyDescent="0.25">
      <c r="B19" s="20">
        <v>68</v>
      </c>
      <c r="C19" s="20">
        <v>88</v>
      </c>
      <c r="I19" s="2"/>
      <c r="J19" s="2"/>
    </row>
    <row r="20" spans="2:10" x14ac:dyDescent="0.25">
      <c r="B20" s="20">
        <v>69</v>
      </c>
      <c r="C20" s="20">
        <v>95</v>
      </c>
      <c r="I20" s="2"/>
      <c r="J20" s="2"/>
    </row>
    <row r="21" spans="2:10" x14ac:dyDescent="0.25">
      <c r="B21" s="20">
        <v>71</v>
      </c>
      <c r="C21" s="20">
        <v>97</v>
      </c>
      <c r="I21" s="2"/>
      <c r="J21" s="2"/>
    </row>
    <row r="22" spans="2:10" x14ac:dyDescent="0.25">
      <c r="B22" s="20">
        <v>71</v>
      </c>
      <c r="C22" s="20">
        <v>101</v>
      </c>
      <c r="I22" s="2"/>
      <c r="J22" s="2"/>
    </row>
    <row r="23" spans="2:10" x14ac:dyDescent="0.25">
      <c r="B23" s="20">
        <v>76</v>
      </c>
      <c r="C23" s="20">
        <v>116</v>
      </c>
      <c r="I23" s="2"/>
      <c r="J23" s="2"/>
    </row>
    <row r="24" spans="2:10" x14ac:dyDescent="0.25">
      <c r="B24" s="20">
        <v>82</v>
      </c>
      <c r="C24" s="20"/>
      <c r="I24" s="2"/>
    </row>
    <row r="25" spans="2:10" x14ac:dyDescent="0.25">
      <c r="B25" s="20">
        <v>91</v>
      </c>
      <c r="C25" s="20"/>
      <c r="I25" s="2"/>
    </row>
    <row r="26" spans="2:10" x14ac:dyDescent="0.25">
      <c r="B26" s="20">
        <v>108</v>
      </c>
      <c r="C26" s="20"/>
      <c r="I26" s="2"/>
    </row>
    <row r="27" spans="2:10" x14ac:dyDescent="0.25">
      <c r="J27" s="2"/>
    </row>
    <row r="28" spans="2:10" x14ac:dyDescent="0.25">
      <c r="I28" s="2"/>
      <c r="J28" s="2"/>
    </row>
    <row r="29" spans="2:10" x14ac:dyDescent="0.25">
      <c r="E29" s="3"/>
      <c r="F29" s="3"/>
      <c r="G29" s="3"/>
      <c r="J29" s="2"/>
    </row>
    <row r="30" spans="2:10" x14ac:dyDescent="0.25">
      <c r="J30" s="2"/>
    </row>
    <row r="31" spans="2:10" x14ac:dyDescent="0.25">
      <c r="J31" s="2"/>
    </row>
    <row r="32" spans="2:10" x14ac:dyDescent="0.25">
      <c r="J32" s="2"/>
    </row>
    <row r="33" spans="5:10" x14ac:dyDescent="0.25">
      <c r="J33" s="2"/>
    </row>
    <row r="34" spans="5:10" x14ac:dyDescent="0.25">
      <c r="J34" s="2"/>
    </row>
    <row r="35" spans="5:10" x14ac:dyDescent="0.25">
      <c r="J35" s="2"/>
    </row>
    <row r="36" spans="5:10" x14ac:dyDescent="0.25">
      <c r="J36" s="2"/>
    </row>
    <row r="37" spans="5:10" x14ac:dyDescent="0.25">
      <c r="J37" s="2"/>
    </row>
    <row r="38" spans="5:10" x14ac:dyDescent="0.25">
      <c r="J38" s="2"/>
    </row>
    <row r="42" spans="5:10" x14ac:dyDescent="0.25">
      <c r="E42" s="19"/>
    </row>
    <row r="43" spans="5:10" x14ac:dyDescent="0.25">
      <c r="E43" s="19"/>
    </row>
  </sheetData>
  <sortState xmlns:xlrd2="http://schemas.microsoft.com/office/spreadsheetml/2017/richdata2" ref="H10:J36">
    <sortCondition ref="H10:H36"/>
  </sortState>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5:D45"/>
  <sheetViews>
    <sheetView workbookViewId="0">
      <selection activeCell="E14" sqref="E14"/>
    </sheetView>
  </sheetViews>
  <sheetFormatPr defaultRowHeight="15" x14ac:dyDescent="0.25"/>
  <cols>
    <col min="1" max="1" width="11" customWidth="1"/>
    <col min="2" max="2" width="12" customWidth="1"/>
    <col min="3" max="4" width="13.140625" customWidth="1"/>
    <col min="5" max="5" width="13.85546875" customWidth="1"/>
    <col min="6" max="6" width="12.5703125" customWidth="1"/>
    <col min="248" max="250" width="11" customWidth="1"/>
    <col min="504" max="506" width="11" customWidth="1"/>
    <col min="760" max="762" width="11" customWidth="1"/>
    <col min="1016" max="1018" width="11" customWidth="1"/>
    <col min="1272" max="1274" width="11" customWidth="1"/>
    <col min="1528" max="1530" width="11" customWidth="1"/>
    <col min="1784" max="1786" width="11" customWidth="1"/>
    <col min="2040" max="2042" width="11" customWidth="1"/>
    <col min="2296" max="2298" width="11" customWidth="1"/>
    <col min="2552" max="2554" width="11" customWidth="1"/>
    <col min="2808" max="2810" width="11" customWidth="1"/>
    <col min="3064" max="3066" width="11" customWidth="1"/>
    <col min="3320" max="3322" width="11" customWidth="1"/>
    <col min="3576" max="3578" width="11" customWidth="1"/>
    <col min="3832" max="3834" width="11" customWidth="1"/>
    <col min="4088" max="4090" width="11" customWidth="1"/>
    <col min="4344" max="4346" width="11" customWidth="1"/>
    <col min="4600" max="4602" width="11" customWidth="1"/>
    <col min="4856" max="4858" width="11" customWidth="1"/>
    <col min="5112" max="5114" width="11" customWidth="1"/>
    <col min="5368" max="5370" width="11" customWidth="1"/>
    <col min="5624" max="5626" width="11" customWidth="1"/>
    <col min="5880" max="5882" width="11" customWidth="1"/>
    <col min="6136" max="6138" width="11" customWidth="1"/>
    <col min="6392" max="6394" width="11" customWidth="1"/>
    <col min="6648" max="6650" width="11" customWidth="1"/>
    <col min="6904" max="6906" width="11" customWidth="1"/>
    <col min="7160" max="7162" width="11" customWidth="1"/>
    <col min="7416" max="7418" width="11" customWidth="1"/>
    <col min="7672" max="7674" width="11" customWidth="1"/>
    <col min="7928" max="7930" width="11" customWidth="1"/>
    <col min="8184" max="8186" width="11" customWidth="1"/>
    <col min="8440" max="8442" width="11" customWidth="1"/>
    <col min="8696" max="8698" width="11" customWidth="1"/>
    <col min="8952" max="8954" width="11" customWidth="1"/>
    <col min="9208" max="9210" width="11" customWidth="1"/>
    <col min="9464" max="9466" width="11" customWidth="1"/>
    <col min="9720" max="9722" width="11" customWidth="1"/>
    <col min="9976" max="9978" width="11" customWidth="1"/>
    <col min="10232" max="10234" width="11" customWidth="1"/>
    <col min="10488" max="10490" width="11" customWidth="1"/>
    <col min="10744" max="10746" width="11" customWidth="1"/>
    <col min="11000" max="11002" width="11" customWidth="1"/>
    <col min="11256" max="11258" width="11" customWidth="1"/>
    <col min="11512" max="11514" width="11" customWidth="1"/>
    <col min="11768" max="11770" width="11" customWidth="1"/>
    <col min="12024" max="12026" width="11" customWidth="1"/>
    <col min="12280" max="12282" width="11" customWidth="1"/>
    <col min="12536" max="12538" width="11" customWidth="1"/>
    <col min="12792" max="12794" width="11" customWidth="1"/>
    <col min="13048" max="13050" width="11" customWidth="1"/>
    <col min="13304" max="13306" width="11" customWidth="1"/>
    <col min="13560" max="13562" width="11" customWidth="1"/>
    <col min="13816" max="13818" width="11" customWidth="1"/>
    <col min="14072" max="14074" width="11" customWidth="1"/>
    <col min="14328" max="14330" width="11" customWidth="1"/>
    <col min="14584" max="14586" width="11" customWidth="1"/>
    <col min="14840" max="14842" width="11" customWidth="1"/>
    <col min="15096" max="15098" width="11" customWidth="1"/>
    <col min="15352" max="15354" width="11" customWidth="1"/>
    <col min="15608" max="15610" width="11" customWidth="1"/>
    <col min="15864" max="15866" width="11" customWidth="1"/>
    <col min="16120" max="16122" width="11" customWidth="1"/>
  </cols>
  <sheetData>
    <row r="15" spans="2:4" x14ac:dyDescent="0.25">
      <c r="B15" s="13" t="s">
        <v>28</v>
      </c>
      <c r="C15" s="13" t="s">
        <v>29</v>
      </c>
      <c r="D15" s="13" t="s">
        <v>30</v>
      </c>
    </row>
    <row r="16" spans="2:4" x14ac:dyDescent="0.25">
      <c r="B16" s="10">
        <v>1</v>
      </c>
      <c r="C16" s="12">
        <v>0.15000000596046448</v>
      </c>
      <c r="D16" s="12">
        <v>0.20999999344348907</v>
      </c>
    </row>
    <row r="17" spans="2:4" x14ac:dyDescent="0.25">
      <c r="B17" s="10">
        <v>2</v>
      </c>
      <c r="C17" s="12">
        <v>0.12999999523162842</v>
      </c>
      <c r="D17" s="12">
        <v>0.23999999463558197</v>
      </c>
    </row>
    <row r="18" spans="2:4" x14ac:dyDescent="0.25">
      <c r="B18" s="10">
        <v>3</v>
      </c>
      <c r="C18" s="12">
        <v>0.38999998569488525</v>
      </c>
      <c r="D18" s="12">
        <v>0.10000000149011612</v>
      </c>
    </row>
    <row r="19" spans="2:4" x14ac:dyDescent="0.25">
      <c r="B19" s="10">
        <v>4</v>
      </c>
      <c r="C19" s="12">
        <v>0.20000000298023224</v>
      </c>
      <c r="D19" s="12">
        <v>0.11999999731779099</v>
      </c>
    </row>
    <row r="20" spans="2:4" x14ac:dyDescent="0.25">
      <c r="B20" s="10">
        <v>5</v>
      </c>
      <c r="C20" s="12">
        <v>0.38999998569488525</v>
      </c>
      <c r="D20" s="12">
        <v>0.2800000011920929</v>
      </c>
    </row>
    <row r="21" spans="2:4" x14ac:dyDescent="0.25">
      <c r="B21" s="10">
        <v>6</v>
      </c>
      <c r="C21" s="12">
        <v>0.41999998688697815</v>
      </c>
      <c r="D21" s="12">
        <v>0.25</v>
      </c>
    </row>
    <row r="22" spans="2:4" x14ac:dyDescent="0.25">
      <c r="B22" s="10">
        <v>7</v>
      </c>
      <c r="C22" s="12">
        <v>0.23999999463558197</v>
      </c>
      <c r="D22" s="12">
        <v>0.2199999988079071</v>
      </c>
    </row>
    <row r="23" spans="2:4" x14ac:dyDescent="0.25">
      <c r="B23" s="10">
        <v>8</v>
      </c>
      <c r="C23" s="12">
        <v>0.18000000715255737</v>
      </c>
      <c r="D23" s="12">
        <v>0.20999999344348907</v>
      </c>
    </row>
    <row r="24" spans="2:4" x14ac:dyDescent="0.25">
      <c r="B24" s="10">
        <v>9</v>
      </c>
      <c r="C24" s="12">
        <v>0.11999999731779099</v>
      </c>
      <c r="D24" s="12">
        <v>0.23000000417232513</v>
      </c>
    </row>
    <row r="25" spans="2:4" x14ac:dyDescent="0.25">
      <c r="B25" s="10">
        <v>10</v>
      </c>
      <c r="C25" s="12">
        <v>0.25999999046325684</v>
      </c>
      <c r="D25" s="12">
        <v>0.2199999988079071</v>
      </c>
    </row>
    <row r="26" spans="2:4" x14ac:dyDescent="0.25">
      <c r="B26" s="10">
        <v>11</v>
      </c>
      <c r="C26" s="12">
        <v>0.10000000149011612</v>
      </c>
      <c r="D26" s="12">
        <v>0.2199999988079071</v>
      </c>
    </row>
    <row r="27" spans="2:4" x14ac:dyDescent="0.25">
      <c r="B27" s="10">
        <v>12</v>
      </c>
      <c r="C27" s="12">
        <v>0.10999999940395355</v>
      </c>
      <c r="D27" s="12">
        <v>0.23999999463558197</v>
      </c>
    </row>
    <row r="28" spans="2:4" x14ac:dyDescent="0.25">
      <c r="B28" s="10">
        <v>13</v>
      </c>
      <c r="C28" s="12">
        <v>0.15000000596046448</v>
      </c>
      <c r="D28" s="12">
        <v>0.37999999523162842</v>
      </c>
    </row>
    <row r="29" spans="2:4" x14ac:dyDescent="0.25">
      <c r="B29" s="10">
        <v>14</v>
      </c>
      <c r="C29" s="12">
        <v>0.18999999761581421</v>
      </c>
      <c r="D29" s="12">
        <v>0.44999998807907104</v>
      </c>
    </row>
    <row r="30" spans="2:4" x14ac:dyDescent="0.25">
      <c r="B30" s="10">
        <v>15</v>
      </c>
      <c r="C30" s="12">
        <v>0.27000001072883606</v>
      </c>
      <c r="D30" s="12">
        <v>0.23000000417232513</v>
      </c>
    </row>
    <row r="31" spans="2:4" x14ac:dyDescent="0.25">
      <c r="B31" s="10">
        <v>16</v>
      </c>
      <c r="C31" s="12">
        <v>0.2800000011920929</v>
      </c>
      <c r="D31" s="12">
        <v>0.2199999988079071</v>
      </c>
    </row>
    <row r="32" spans="2:4" x14ac:dyDescent="0.25">
      <c r="B32" s="10">
        <v>17</v>
      </c>
      <c r="C32" s="12">
        <v>0.10999999940395355</v>
      </c>
      <c r="D32" s="12">
        <v>0.18000000715255737</v>
      </c>
    </row>
    <row r="33" spans="2:4" x14ac:dyDescent="0.25">
      <c r="B33" s="10">
        <v>18</v>
      </c>
      <c r="C33" s="12">
        <v>0.10999999940395355</v>
      </c>
      <c r="D33" s="12">
        <v>0.15000000596046448</v>
      </c>
    </row>
    <row r="34" spans="2:4" x14ac:dyDescent="0.25">
      <c r="B34" s="10">
        <v>19</v>
      </c>
      <c r="C34" s="12">
        <v>0.18000000715255737</v>
      </c>
      <c r="D34" s="12">
        <v>3.9999999105930328E-2</v>
      </c>
    </row>
    <row r="35" spans="2:4" x14ac:dyDescent="0.25">
      <c r="B35" s="10">
        <v>20</v>
      </c>
      <c r="C35" s="12">
        <v>0.18000000715255737</v>
      </c>
      <c r="D35" s="12">
        <v>0.14000000059604645</v>
      </c>
    </row>
    <row r="36" spans="2:4" x14ac:dyDescent="0.25">
      <c r="B36" s="10">
        <v>21</v>
      </c>
      <c r="C36" s="12">
        <v>0.23999999463558197</v>
      </c>
      <c r="D36" s="12">
        <v>0.23999999463558197</v>
      </c>
    </row>
    <row r="37" spans="2:4" x14ac:dyDescent="0.25">
      <c r="B37" s="10">
        <v>22</v>
      </c>
      <c r="C37" s="12">
        <v>0.47999998927116394</v>
      </c>
      <c r="D37" s="12">
        <v>0.20000000298023224</v>
      </c>
    </row>
    <row r="38" spans="2:4" x14ac:dyDescent="0.25">
      <c r="B38" s="10">
        <v>23</v>
      </c>
      <c r="C38" s="12">
        <v>0.2199999988079071</v>
      </c>
      <c r="D38" s="12">
        <v>0.18000000715255737</v>
      </c>
    </row>
    <row r="39" spans="2:4" x14ac:dyDescent="0.25">
      <c r="B39" s="10">
        <v>24</v>
      </c>
      <c r="C39" s="12">
        <v>0.27000001072883606</v>
      </c>
      <c r="D39" s="12">
        <v>0.23999999463558197</v>
      </c>
    </row>
    <row r="40" spans="2:4" x14ac:dyDescent="0.25">
      <c r="B40" s="10">
        <v>25</v>
      </c>
      <c r="C40" s="12">
        <v>0.18999999761581421</v>
      </c>
      <c r="D40" s="12">
        <v>0.15000000596046448</v>
      </c>
    </row>
    <row r="41" spans="2:4" x14ac:dyDescent="0.25">
      <c r="B41" s="10">
        <v>26</v>
      </c>
      <c r="C41" s="12">
        <v>0.18000000715255737</v>
      </c>
      <c r="D41" s="12">
        <v>0.18999999761581421</v>
      </c>
    </row>
    <row r="42" spans="2:4" x14ac:dyDescent="0.25">
      <c r="B42" s="10">
        <v>27</v>
      </c>
      <c r="C42" s="12">
        <v>0.31999999284744263</v>
      </c>
      <c r="D42" s="12">
        <v>0.25999999046325684</v>
      </c>
    </row>
    <row r="43" spans="2:4" x14ac:dyDescent="0.25">
      <c r="B43" s="10">
        <v>28</v>
      </c>
      <c r="C43" s="12">
        <v>0.31000000238418579</v>
      </c>
      <c r="D43" s="12">
        <v>0.30000001192092896</v>
      </c>
    </row>
    <row r="44" spans="2:4" x14ac:dyDescent="0.25">
      <c r="B44" s="10">
        <v>29</v>
      </c>
      <c r="C44" s="12">
        <v>0.18999999761581421</v>
      </c>
      <c r="D44" s="12">
        <v>0.2199999988079071</v>
      </c>
    </row>
    <row r="45" spans="2:4" x14ac:dyDescent="0.25">
      <c r="B45" s="10">
        <v>30</v>
      </c>
      <c r="C45" s="12">
        <v>0.20999999344348907</v>
      </c>
      <c r="D45" s="12">
        <v>0.23999999463558197</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5B219-D680-47D2-B71F-5FE183B08A1D}">
  <dimension ref="B1:F5"/>
  <sheetViews>
    <sheetView workbookViewId="0"/>
  </sheetViews>
  <sheetFormatPr defaultRowHeight="15" x14ac:dyDescent="0.25"/>
  <sheetData>
    <row r="1" spans="2:6" ht="15.75" thickBot="1" x14ac:dyDescent="0.3"/>
    <row r="2" spans="2:6" x14ac:dyDescent="0.25">
      <c r="B2" s="29" t="s">
        <v>63</v>
      </c>
      <c r="C2" s="30" t="s">
        <v>64</v>
      </c>
      <c r="D2" s="30" t="s">
        <v>60</v>
      </c>
      <c r="E2" s="30" t="s">
        <v>61</v>
      </c>
      <c r="F2" s="30" t="s">
        <v>62</v>
      </c>
    </row>
    <row r="3" spans="2:6" x14ac:dyDescent="0.25">
      <c r="B3" s="31" t="s">
        <v>43</v>
      </c>
      <c r="C3" s="32">
        <v>316.62499999999994</v>
      </c>
      <c r="D3" s="32">
        <v>16.164470709061082</v>
      </c>
      <c r="E3" s="32">
        <v>282.79237398426363</v>
      </c>
      <c r="F3" s="32">
        <v>350.45762601573625</v>
      </c>
    </row>
    <row r="4" spans="2:6" x14ac:dyDescent="0.25">
      <c r="B4" s="6" t="s">
        <v>44</v>
      </c>
      <c r="C4" s="27">
        <v>256.4444444444444</v>
      </c>
      <c r="D4" s="27">
        <v>15.240009136891214</v>
      </c>
      <c r="E4" s="27">
        <v>224.54673873634368</v>
      </c>
      <c r="F4" s="27">
        <v>288.34215015254512</v>
      </c>
    </row>
    <row r="5" spans="2:6" ht="15.75" thickBot="1" x14ac:dyDescent="0.3">
      <c r="B5" s="26" t="s">
        <v>45</v>
      </c>
      <c r="C5" s="28">
        <v>277.99999999999994</v>
      </c>
      <c r="D5" s="28">
        <v>20.446617844683992</v>
      </c>
      <c r="E5" s="28">
        <v>235.20473702624219</v>
      </c>
      <c r="F5" s="28">
        <v>320.7952629737577</v>
      </c>
    </row>
  </sheetData>
  <pageMargins left="0.7" right="0.7" top="0.75" bottom="0.75" header="0.3" footer="0.3"/>
  <ignoredErrors>
    <ignoredError sqref="B3:B6" numberStoredAsText="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63874-4029-4DB1-9ADA-AE7906207F2C}">
  <dimension ref="B1:F5"/>
  <sheetViews>
    <sheetView workbookViewId="0"/>
  </sheetViews>
  <sheetFormatPr defaultRowHeight="15" x14ac:dyDescent="0.25"/>
  <sheetData>
    <row r="1" spans="2:6" ht="15.75" thickBot="1" x14ac:dyDescent="0.3"/>
    <row r="2" spans="2:6" x14ac:dyDescent="0.25">
      <c r="B2" s="29" t="s">
        <v>63</v>
      </c>
      <c r="C2" s="30" t="s">
        <v>64</v>
      </c>
      <c r="D2" s="30" t="s">
        <v>60</v>
      </c>
      <c r="E2" s="30" t="s">
        <v>61</v>
      </c>
      <c r="F2" s="30" t="s">
        <v>62</v>
      </c>
    </row>
    <row r="3" spans="2:6" x14ac:dyDescent="0.25">
      <c r="B3" s="31" t="s">
        <v>43</v>
      </c>
      <c r="C3" s="32">
        <v>316.62499999999994</v>
      </c>
      <c r="D3" s="32">
        <v>16.164470709061082</v>
      </c>
      <c r="E3" s="32">
        <v>282.79237398426363</v>
      </c>
      <c r="F3" s="32">
        <v>350.45762601573625</v>
      </c>
    </row>
    <row r="4" spans="2:6" x14ac:dyDescent="0.25">
      <c r="B4" s="6" t="s">
        <v>44</v>
      </c>
      <c r="C4" s="27">
        <v>256.4444444444444</v>
      </c>
      <c r="D4" s="27">
        <v>15.240009136891214</v>
      </c>
      <c r="E4" s="27">
        <v>224.54673873634368</v>
      </c>
      <c r="F4" s="27">
        <v>288.34215015254512</v>
      </c>
    </row>
    <row r="5" spans="2:6" ht="15.75" thickBot="1" x14ac:dyDescent="0.3">
      <c r="B5" s="26" t="s">
        <v>45</v>
      </c>
      <c r="C5" s="28">
        <v>277.99999999999994</v>
      </c>
      <c r="D5" s="28">
        <v>20.446617844683992</v>
      </c>
      <c r="E5" s="28">
        <v>235.20473702624219</v>
      </c>
      <c r="F5" s="28">
        <v>320.7952629737577</v>
      </c>
    </row>
  </sheetData>
  <pageMargins left="0.7" right="0.7" top="0.75" bottom="0.75" header="0.3" footer="0.3"/>
  <ignoredErrors>
    <ignoredError sqref="B3:B6" numberStoredAsText="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B86DB2-3E85-47D5-9AD8-A3AB6E7B9957}">
  <dimension ref="A6:P148"/>
  <sheetViews>
    <sheetView zoomScaleNormal="100" workbookViewId="0">
      <selection activeCell="F6" sqref="F6"/>
    </sheetView>
  </sheetViews>
  <sheetFormatPr defaultRowHeight="15" x14ac:dyDescent="0.25"/>
  <cols>
    <col min="1" max="16" width="9.7109375" customWidth="1"/>
    <col min="17" max="16384" width="9.140625" style="33"/>
  </cols>
  <sheetData>
    <row r="6" spans="3:11" x14ac:dyDescent="0.25">
      <c r="C6" t="s">
        <v>43</v>
      </c>
      <c r="D6" t="s">
        <v>44</v>
      </c>
      <c r="E6" t="s">
        <v>45</v>
      </c>
    </row>
    <row r="7" spans="3:11" x14ac:dyDescent="0.25">
      <c r="C7">
        <v>243</v>
      </c>
      <c r="D7">
        <v>206</v>
      </c>
      <c r="E7">
        <v>241</v>
      </c>
    </row>
    <row r="8" spans="3:11" x14ac:dyDescent="0.25">
      <c r="C8">
        <v>251</v>
      </c>
      <c r="D8">
        <v>210</v>
      </c>
      <c r="E8">
        <v>258</v>
      </c>
    </row>
    <row r="9" spans="3:11" x14ac:dyDescent="0.25">
      <c r="C9">
        <v>275</v>
      </c>
      <c r="D9">
        <v>226</v>
      </c>
      <c r="E9">
        <v>270</v>
      </c>
    </row>
    <row r="10" spans="3:11" x14ac:dyDescent="0.25">
      <c r="C10">
        <v>291</v>
      </c>
      <c r="D10">
        <v>249</v>
      </c>
      <c r="E10">
        <v>293</v>
      </c>
      <c r="G10" s="3"/>
      <c r="H10" s="3"/>
      <c r="I10" s="3"/>
      <c r="J10" s="3"/>
      <c r="K10" s="3"/>
    </row>
    <row r="11" spans="3:11" x14ac:dyDescent="0.25">
      <c r="C11">
        <v>347</v>
      </c>
      <c r="D11">
        <v>255</v>
      </c>
      <c r="E11">
        <v>328</v>
      </c>
    </row>
    <row r="12" spans="3:11" x14ac:dyDescent="0.25">
      <c r="C12">
        <v>354</v>
      </c>
      <c r="D12">
        <v>273</v>
      </c>
    </row>
    <row r="13" spans="3:11" x14ac:dyDescent="0.25">
      <c r="C13">
        <v>380</v>
      </c>
      <c r="D13">
        <v>285</v>
      </c>
    </row>
    <row r="14" spans="3:11" x14ac:dyDescent="0.25">
      <c r="C14">
        <v>392</v>
      </c>
      <c r="D14">
        <v>295</v>
      </c>
    </row>
    <row r="15" spans="3:11" x14ac:dyDescent="0.25">
      <c r="D15">
        <v>309</v>
      </c>
    </row>
    <row r="100" spans="15:15" ht="15.75" thickBot="1" x14ac:dyDescent="0.3"/>
    <row r="101" spans="15:15" x14ac:dyDescent="0.25">
      <c r="O101" s="34" t="s">
        <v>65</v>
      </c>
    </row>
    <row r="102" spans="15:15" x14ac:dyDescent="0.25">
      <c r="O102" s="35">
        <v>418.12287804720893</v>
      </c>
    </row>
    <row r="103" spans="15:15" x14ac:dyDescent="0.25">
      <c r="O103" s="38">
        <v>418.12287804720893</v>
      </c>
    </row>
    <row r="104" spans="15:15" x14ac:dyDescent="0.25">
      <c r="O104" s="38">
        <v>418.12287804720893</v>
      </c>
    </row>
    <row r="105" spans="15:15" x14ac:dyDescent="0.25">
      <c r="O105" s="38">
        <v>418.12287804720893</v>
      </c>
    </row>
    <row r="106" spans="15:15" x14ac:dyDescent="0.25">
      <c r="O106" s="38">
        <v>418.12287804720893</v>
      </c>
    </row>
    <row r="107" spans="15:15" x14ac:dyDescent="0.25">
      <c r="O107" s="38">
        <v>418.12287804720893</v>
      </c>
    </row>
    <row r="108" spans="15:15" x14ac:dyDescent="0.25">
      <c r="O108" s="38">
        <v>418.12287804720893</v>
      </c>
    </row>
    <row r="109" spans="15:15" x14ac:dyDescent="0.25">
      <c r="O109" s="38">
        <v>418.12287804720893</v>
      </c>
    </row>
    <row r="110" spans="15:15" x14ac:dyDescent="0.25">
      <c r="O110" s="38">
        <v>357.31384661579671</v>
      </c>
    </row>
    <row r="111" spans="15:15" x14ac:dyDescent="0.25">
      <c r="O111" s="38">
        <v>357.31384661579671</v>
      </c>
    </row>
    <row r="112" spans="15:15" x14ac:dyDescent="0.25">
      <c r="O112" s="38">
        <v>357.31384661579671</v>
      </c>
    </row>
    <row r="113" spans="15:15" x14ac:dyDescent="0.25">
      <c r="O113" s="38">
        <v>357.31384661579671</v>
      </c>
    </row>
    <row r="114" spans="15:15" x14ac:dyDescent="0.25">
      <c r="O114" s="38">
        <v>357.31384661579671</v>
      </c>
    </row>
    <row r="115" spans="15:15" x14ac:dyDescent="0.25">
      <c r="O115" s="38">
        <v>357.31384661579671</v>
      </c>
    </row>
    <row r="116" spans="15:15" x14ac:dyDescent="0.25">
      <c r="O116" s="38">
        <v>357.31384661579671</v>
      </c>
    </row>
    <row r="117" spans="15:15" x14ac:dyDescent="0.25">
      <c r="O117" s="38">
        <v>357.31384661579671</v>
      </c>
    </row>
    <row r="118" spans="15:15" x14ac:dyDescent="0.25">
      <c r="O118" s="38">
        <v>357.31384661579671</v>
      </c>
    </row>
    <row r="119" spans="15:15" x14ac:dyDescent="0.25">
      <c r="O119" s="38">
        <v>382.82655769392846</v>
      </c>
    </row>
    <row r="120" spans="15:15" x14ac:dyDescent="0.25">
      <c r="O120" s="38">
        <v>382.82655769392846</v>
      </c>
    </row>
    <row r="121" spans="15:15" x14ac:dyDescent="0.25">
      <c r="O121" s="38">
        <v>382.82655769392846</v>
      </c>
    </row>
    <row r="122" spans="15:15" x14ac:dyDescent="0.25">
      <c r="O122" s="38">
        <v>382.82655769392846</v>
      </c>
    </row>
    <row r="123" spans="15:15" ht="15.75" thickBot="1" x14ac:dyDescent="0.3">
      <c r="O123" s="36">
        <v>382.82655769392846</v>
      </c>
    </row>
    <row r="126" spans="15:15" x14ac:dyDescent="0.25">
      <c r="O126" s="37"/>
    </row>
    <row r="127" spans="15:15" x14ac:dyDescent="0.25">
      <c r="O127" s="38"/>
    </row>
    <row r="128" spans="15:15" x14ac:dyDescent="0.25">
      <c r="O128" s="38"/>
    </row>
    <row r="129" spans="15:15" x14ac:dyDescent="0.25">
      <c r="O129" s="38"/>
    </row>
    <row r="130" spans="15:15" x14ac:dyDescent="0.25">
      <c r="O130" s="38"/>
    </row>
    <row r="131" spans="15:15" x14ac:dyDescent="0.25">
      <c r="O131" s="38"/>
    </row>
    <row r="132" spans="15:15" x14ac:dyDescent="0.25">
      <c r="O132" s="38"/>
    </row>
    <row r="133" spans="15:15" x14ac:dyDescent="0.25">
      <c r="O133" s="38"/>
    </row>
    <row r="134" spans="15:15" x14ac:dyDescent="0.25">
      <c r="O134" s="38"/>
    </row>
    <row r="135" spans="15:15" x14ac:dyDescent="0.25">
      <c r="O135" s="38"/>
    </row>
    <row r="136" spans="15:15" x14ac:dyDescent="0.25">
      <c r="O136" s="38"/>
    </row>
    <row r="137" spans="15:15" x14ac:dyDescent="0.25">
      <c r="O137" s="38"/>
    </row>
    <row r="138" spans="15:15" x14ac:dyDescent="0.25">
      <c r="O138" s="38"/>
    </row>
    <row r="139" spans="15:15" x14ac:dyDescent="0.25">
      <c r="O139" s="38"/>
    </row>
    <row r="140" spans="15:15" x14ac:dyDescent="0.25">
      <c r="O140" s="38"/>
    </row>
    <row r="141" spans="15:15" x14ac:dyDescent="0.25">
      <c r="O141" s="38"/>
    </row>
    <row r="142" spans="15:15" x14ac:dyDescent="0.25">
      <c r="O142" s="38"/>
    </row>
    <row r="143" spans="15:15" x14ac:dyDescent="0.25">
      <c r="O143" s="38"/>
    </row>
    <row r="144" spans="15:15" x14ac:dyDescent="0.25">
      <c r="O144" s="38"/>
    </row>
    <row r="145" spans="15:15" x14ac:dyDescent="0.25">
      <c r="O145" s="38"/>
    </row>
    <row r="146" spans="15:15" x14ac:dyDescent="0.25">
      <c r="O146" s="38"/>
    </row>
    <row r="147" spans="15:15" x14ac:dyDescent="0.25">
      <c r="O147" s="38"/>
    </row>
    <row r="148" spans="15:15" x14ac:dyDescent="0.25">
      <c r="O148" s="38"/>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8:M25"/>
  <sheetViews>
    <sheetView zoomScaleNormal="100" workbookViewId="0">
      <selection activeCell="F10" sqref="F10"/>
    </sheetView>
  </sheetViews>
  <sheetFormatPr defaultRowHeight="15" x14ac:dyDescent="0.25"/>
  <cols>
    <col min="1" max="1" width="4.140625" customWidth="1"/>
    <col min="2" max="2" width="20.7109375" customWidth="1"/>
    <col min="3" max="3" width="14.7109375" customWidth="1"/>
    <col min="4" max="4" width="14.42578125" customWidth="1"/>
    <col min="5" max="20" width="9.7109375" customWidth="1"/>
  </cols>
  <sheetData>
    <row r="8" spans="1:11" x14ac:dyDescent="0.25">
      <c r="A8" s="39"/>
    </row>
    <row r="9" spans="1:11" x14ac:dyDescent="0.25">
      <c r="B9" s="40" t="s">
        <v>4</v>
      </c>
      <c r="C9" s="40" t="s">
        <v>5</v>
      </c>
      <c r="D9" s="40" t="s">
        <v>6</v>
      </c>
    </row>
    <row r="10" spans="1:11" x14ac:dyDescent="0.25">
      <c r="B10" s="8">
        <v>1200</v>
      </c>
      <c r="C10" s="8">
        <v>1000</v>
      </c>
      <c r="D10" s="8">
        <v>890</v>
      </c>
    </row>
    <row r="11" spans="1:11" x14ac:dyDescent="0.25">
      <c r="B11" s="8">
        <v>1000</v>
      </c>
      <c r="C11" s="8">
        <v>1100</v>
      </c>
      <c r="D11" s="8">
        <v>650</v>
      </c>
    </row>
    <row r="12" spans="1:11" x14ac:dyDescent="0.25">
      <c r="B12" s="8">
        <v>980</v>
      </c>
      <c r="C12" s="8">
        <v>700</v>
      </c>
      <c r="D12" s="8">
        <v>1100</v>
      </c>
      <c r="G12" s="3"/>
      <c r="H12" s="3"/>
      <c r="I12" s="3"/>
      <c r="J12" s="3"/>
      <c r="K12" s="3"/>
    </row>
    <row r="13" spans="1:11" x14ac:dyDescent="0.25">
      <c r="B13" s="8">
        <v>900</v>
      </c>
      <c r="C13" s="8">
        <v>800</v>
      </c>
      <c r="D13" s="8">
        <v>900</v>
      </c>
    </row>
    <row r="14" spans="1:11" x14ac:dyDescent="0.25">
      <c r="B14" s="8">
        <v>750</v>
      </c>
      <c r="C14" s="8">
        <v>500</v>
      </c>
      <c r="D14" s="8">
        <v>400</v>
      </c>
    </row>
    <row r="15" spans="1:11" x14ac:dyDescent="0.25">
      <c r="B15" s="8">
        <v>800</v>
      </c>
      <c r="C15" s="8">
        <v>700</v>
      </c>
      <c r="D15" s="8">
        <v>350</v>
      </c>
    </row>
    <row r="16" spans="1:11" x14ac:dyDescent="0.25">
      <c r="B16" s="8"/>
    </row>
    <row r="17" spans="1:13" x14ac:dyDescent="0.25">
      <c r="A17" s="19"/>
      <c r="B17" s="41"/>
      <c r="C17" s="19"/>
      <c r="D17" s="39"/>
    </row>
    <row r="18" spans="1:13" x14ac:dyDescent="0.25">
      <c r="A18" s="19"/>
      <c r="B18" s="41"/>
      <c r="C18" s="18"/>
      <c r="D18" s="39"/>
      <c r="G18" s="3"/>
      <c r="H18" s="3"/>
      <c r="I18" s="3"/>
      <c r="J18" s="3"/>
      <c r="K18" s="3"/>
    </row>
    <row r="19" spans="1:13" x14ac:dyDescent="0.25">
      <c r="A19" s="19"/>
      <c r="B19" s="41"/>
      <c r="C19" s="18"/>
      <c r="D19" s="18"/>
    </row>
    <row r="20" spans="1:13" x14ac:dyDescent="0.25">
      <c r="A20" s="19"/>
    </row>
    <row r="21" spans="1:13" x14ac:dyDescent="0.25">
      <c r="A21" s="19"/>
    </row>
    <row r="22" spans="1:13" x14ac:dyDescent="0.25">
      <c r="A22" s="19"/>
    </row>
    <row r="25" spans="1:13" x14ac:dyDescent="0.25">
      <c r="G25" s="3"/>
      <c r="H25" s="3"/>
      <c r="I25" s="3"/>
      <c r="J25" s="3"/>
      <c r="K25" s="3"/>
      <c r="L25" s="3"/>
      <c r="M25" s="3"/>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7FF189-F9FA-4F1C-87CD-432B693B191F}">
  <dimension ref="B1:F19"/>
  <sheetViews>
    <sheetView workbookViewId="0"/>
  </sheetViews>
  <sheetFormatPr defaultRowHeight="15" x14ac:dyDescent="0.25"/>
  <sheetData>
    <row r="1" spans="2:6" ht="15.75" thickBot="1" x14ac:dyDescent="0.3"/>
    <row r="2" spans="2:6" x14ac:dyDescent="0.25">
      <c r="B2" s="29" t="s">
        <v>63</v>
      </c>
      <c r="C2" s="30" t="s">
        <v>64</v>
      </c>
      <c r="D2" s="30" t="s">
        <v>60</v>
      </c>
      <c r="E2" s="30" t="s">
        <v>61</v>
      </c>
      <c r="F2" s="30" t="s">
        <v>62</v>
      </c>
    </row>
    <row r="3" spans="2:6" x14ac:dyDescent="0.25">
      <c r="B3" s="31" t="s">
        <v>26</v>
      </c>
      <c r="C3" s="32">
        <v>82.454545454545439</v>
      </c>
      <c r="D3" s="32">
        <v>2.7877140926319792</v>
      </c>
      <c r="E3" s="32">
        <v>76.639475756566796</v>
      </c>
      <c r="F3" s="32">
        <v>88.269615152524082</v>
      </c>
    </row>
    <row r="4" spans="2:6" x14ac:dyDescent="0.25">
      <c r="B4" s="6" t="s">
        <v>17</v>
      </c>
      <c r="C4" s="27">
        <v>62.181818181818159</v>
      </c>
      <c r="D4" s="27">
        <v>2.7877140926319792</v>
      </c>
      <c r="E4" s="27">
        <v>56.366748483839523</v>
      </c>
      <c r="F4" s="27">
        <v>67.996887879796802</v>
      </c>
    </row>
    <row r="5" spans="2:6" ht="15.75" thickBot="1" x14ac:dyDescent="0.3">
      <c r="B5" s="26" t="s">
        <v>18</v>
      </c>
      <c r="C5" s="28">
        <v>58.909090909090914</v>
      </c>
      <c r="D5" s="28">
        <v>2.7877140926319792</v>
      </c>
      <c r="E5" s="28">
        <v>53.094021211112278</v>
      </c>
      <c r="F5" s="28">
        <v>64.72416060706955</v>
      </c>
    </row>
    <row r="7" spans="2:6" ht="15.75" thickBot="1" x14ac:dyDescent="0.3"/>
    <row r="8" spans="2:6" x14ac:dyDescent="0.25">
      <c r="B8" s="29" t="s">
        <v>63</v>
      </c>
      <c r="C8" s="30" t="s">
        <v>64</v>
      </c>
      <c r="D8" s="30" t="s">
        <v>60</v>
      </c>
      <c r="E8" s="30" t="s">
        <v>61</v>
      </c>
      <c r="F8" s="30" t="s">
        <v>62</v>
      </c>
    </row>
    <row r="9" spans="2:6" x14ac:dyDescent="0.25">
      <c r="B9" s="31" t="s">
        <v>71</v>
      </c>
      <c r="C9" s="32">
        <v>69.999999999999986</v>
      </c>
      <c r="D9" s="32">
        <v>5.3380660819204371</v>
      </c>
      <c r="E9" s="32">
        <v>58.86498927532557</v>
      </c>
      <c r="F9" s="32">
        <v>81.135010724674402</v>
      </c>
    </row>
    <row r="10" spans="2:6" x14ac:dyDescent="0.25">
      <c r="B10" s="6" t="s">
        <v>68</v>
      </c>
      <c r="C10" s="27">
        <v>83.999999999999972</v>
      </c>
      <c r="D10" s="27">
        <v>5.3380660819204371</v>
      </c>
      <c r="E10" s="27">
        <v>72.864989275325556</v>
      </c>
      <c r="F10" s="27">
        <v>95.135010724674387</v>
      </c>
    </row>
    <row r="11" spans="2:6" x14ac:dyDescent="0.25">
      <c r="B11" s="6" t="s">
        <v>75</v>
      </c>
      <c r="C11" s="27">
        <v>40.66666666666665</v>
      </c>
      <c r="D11" s="27">
        <v>5.3380660819204371</v>
      </c>
      <c r="E11" s="27">
        <v>29.531655941992238</v>
      </c>
      <c r="F11" s="27">
        <v>51.801677391341059</v>
      </c>
    </row>
    <row r="12" spans="2:6" x14ac:dyDescent="0.25">
      <c r="B12" s="6" t="s">
        <v>74</v>
      </c>
      <c r="C12" s="27">
        <v>48.666666666666657</v>
      </c>
      <c r="D12" s="27">
        <v>5.3380660819204371</v>
      </c>
      <c r="E12" s="27">
        <v>37.531655941992241</v>
      </c>
      <c r="F12" s="27">
        <v>59.801677391341073</v>
      </c>
    </row>
    <row r="13" spans="2:6" x14ac:dyDescent="0.25">
      <c r="B13" s="6" t="s">
        <v>70</v>
      </c>
      <c r="C13" s="27">
        <v>69.999999999999986</v>
      </c>
      <c r="D13" s="27">
        <v>5.3380660819204371</v>
      </c>
      <c r="E13" s="27">
        <v>58.86498927532557</v>
      </c>
      <c r="F13" s="27">
        <v>81.135010724674402</v>
      </c>
    </row>
    <row r="14" spans="2:6" x14ac:dyDescent="0.25">
      <c r="B14" s="6" t="s">
        <v>69</v>
      </c>
      <c r="C14" s="27">
        <v>78.666666666666657</v>
      </c>
      <c r="D14" s="27">
        <v>5.3380660819204371</v>
      </c>
      <c r="E14" s="27">
        <v>67.531655941992241</v>
      </c>
      <c r="F14" s="27">
        <v>89.801677391341073</v>
      </c>
    </row>
    <row r="15" spans="2:6" x14ac:dyDescent="0.25">
      <c r="B15" s="6" t="s">
        <v>67</v>
      </c>
      <c r="C15" s="27">
        <v>100</v>
      </c>
      <c r="D15" s="27">
        <v>5.3380660819204389</v>
      </c>
      <c r="E15" s="27">
        <v>88.864989275325584</v>
      </c>
      <c r="F15" s="27">
        <v>111.13501072467442</v>
      </c>
    </row>
    <row r="16" spans="2:6" x14ac:dyDescent="0.25">
      <c r="B16" s="6" t="s">
        <v>76</v>
      </c>
      <c r="C16" s="27">
        <v>37.999999999999993</v>
      </c>
      <c r="D16" s="27">
        <v>5.3380660819204397</v>
      </c>
      <c r="E16" s="27">
        <v>26.864989275325577</v>
      </c>
      <c r="F16" s="27">
        <v>49.135010724674409</v>
      </c>
    </row>
    <row r="17" spans="2:6" x14ac:dyDescent="0.25">
      <c r="B17" s="6" t="s">
        <v>66</v>
      </c>
      <c r="C17" s="27">
        <v>100</v>
      </c>
      <c r="D17" s="27">
        <v>5.3380660819204371</v>
      </c>
      <c r="E17" s="27">
        <v>88.864989275325584</v>
      </c>
      <c r="F17" s="27">
        <v>111.13501072467442</v>
      </c>
    </row>
    <row r="18" spans="2:6" x14ac:dyDescent="0.25">
      <c r="B18" s="6" t="s">
        <v>73</v>
      </c>
      <c r="C18" s="27">
        <v>51.333333333333321</v>
      </c>
      <c r="D18" s="27">
        <v>5.3380660819204371</v>
      </c>
      <c r="E18" s="27">
        <v>40.198322608658913</v>
      </c>
      <c r="F18" s="27">
        <v>62.46834405800773</v>
      </c>
    </row>
    <row r="19" spans="2:6" ht="15.75" thickBot="1" x14ac:dyDescent="0.3">
      <c r="B19" s="26" t="s">
        <v>72</v>
      </c>
      <c r="C19" s="28">
        <v>64.999999999999972</v>
      </c>
      <c r="D19" s="28">
        <v>5.3380660819204406</v>
      </c>
      <c r="E19" s="28">
        <v>53.864989275325556</v>
      </c>
      <c r="F19" s="28">
        <v>76.135010724674387</v>
      </c>
    </row>
  </sheetData>
  <pageMargins left="0.7" right="0.7" top="0.75" bottom="0.75" header="0.3" footer="0.3"/>
  <ignoredErrors>
    <ignoredError sqref="B3:B6 B9:B20" numberStoredAsText="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DATA.EX.0</vt:lpstr>
      <vt:lpstr>DATA.EX.1</vt:lpstr>
      <vt:lpstr>DATA.EX.2</vt:lpstr>
      <vt:lpstr>DATA.EX.3</vt:lpstr>
      <vt:lpstr>DATA.EX.4_HID</vt:lpstr>
      <vt:lpstr>DATA.EX.4_HID1</vt:lpstr>
      <vt:lpstr>DATA.EX.4</vt:lpstr>
      <vt:lpstr>DATA.EX.5</vt:lpstr>
      <vt:lpstr>DATA.EX.6_HID</vt:lpstr>
      <vt:lpstr>DATA.EX.6</vt:lpstr>
      <vt:lpstr>DATA.EX.7_HID</vt:lpstr>
      <vt:lpstr>DATA.EX.7</vt:lpstr>
      <vt:lpstr>DATA.EX.8</vt:lpstr>
      <vt:lpstr>DATA.EX.9_HID</vt:lpstr>
      <vt:lpstr>DATA.EX.9</vt:lpstr>
      <vt:lpstr>DATA.EX.10</vt:lpstr>
      <vt:lpstr>DATA.EX.1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lin Lucian Maniu</dc:creator>
  <cp:lastModifiedBy>Calin Lucian Maniu</cp:lastModifiedBy>
  <dcterms:created xsi:type="dcterms:W3CDTF">2013-10-16T11:37:40Z</dcterms:created>
  <dcterms:modified xsi:type="dcterms:W3CDTF">2023-10-04T09:56:01Z</dcterms:modified>
</cp:coreProperties>
</file>